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))</f>
        <v>48807.25991502688</v>
      </c>
      <c r="FX115">
        <f ca="1">IF(FX$2=0,0,IF(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&lt;=Parameters!$B$189,Parameters!$B$189,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))</f>
        <v>22493.657919339785</v>
      </c>
      <c r="FY115">
        <f>IF(FY$2=0,0,IF(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&lt;=Parameters!$B$189,Parameters!$B$189,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))</f>
        <v>0</v>
      </c>
      <c r="FZ115">
        <f ca="1">IF(FZ$2=0,0,IF(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&lt;=Parameters!$B$189,Parameters!$B$189,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))</f>
        <v>27799.888249718137</v>
      </c>
      <c r="GA115">
        <f ca="1">IF(GA$2=0,0,IF(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&lt;=Parameters!$B$189,Parameters!$B$189,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))</f>
        <v>21917.990913693164</v>
      </c>
      <c r="GB115">
        <f ca="1">IF(GB$2=0,0,IF(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&lt;=Parameters!$B$189,Parameters!$B$189,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))</f>
        <v>47485.853537130119</v>
      </c>
      <c r="GC115">
        <f ca="1">IF(GC$2=0,0,IF(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&lt;=Parameters!$B$189,Parameters!$B$189,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))</f>
        <v>127229.0187492359</v>
      </c>
      <c r="GD115">
        <f ca="1">IF(GD$2=0,0,IF(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&lt;=Parameters!$B$189,Parameters!$B$189,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))</f>
        <v>146755.21143255269</v>
      </c>
      <c r="GE115">
        <f ca="1">IF(GE$2=0,0,IF(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&lt;=Parameters!$B$189,Parameters!$B$189,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))</f>
        <v>23239.257308262921</v>
      </c>
      <c r="GF115">
        <f ca="1">IF(GF$2=0,0,IF(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&lt;=Parameters!$B$189,Parameters!$B$189,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))</f>
        <v>102868.36370947536</v>
      </c>
      <c r="GG115">
        <f ca="1">IF(GG$2=0,0,IF(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&lt;=Parameters!$B$189,Parameters!$B$189,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))</f>
        <v>44122.817164374799</v>
      </c>
      <c r="GH115">
        <f ca="1">IF(GH$2=0,0,IF(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&lt;=Parameters!$B$189,Parameters!$B$189,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))</f>
        <v>32309.27527949234</v>
      </c>
      <c r="GI115">
        <f ca="1">IF(GI$2=0,0,IF(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&lt;=Parameters!$B$189,Parameters!$B$189,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))</f>
        <v>57344.916840751604</v>
      </c>
      <c r="GJ115">
        <f ca="1">IF(GJ$2=0,0,IF(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&lt;=Parameters!$B$189,Parameters!$B$189,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))</f>
        <v>57776.939820143045</v>
      </c>
      <c r="GK115">
        <f ca="1">IF(GK$2=0,0,IF(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&lt;=Parameters!$B$189,Parameters!$B$189,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))</f>
        <v>172069.28252461212</v>
      </c>
      <c r="GL115">
        <f ca="1">IF(GL$2=0,0,IF(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&lt;=Parameters!$B$189,Parameters!$B$189,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))</f>
        <v>38077.744932376845</v>
      </c>
      <c r="GM115">
        <f ca="1">IF(GM$2=0,0,IF(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&lt;=Parameters!$B$189,Parameters!$B$189,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))</f>
        <v>35028.581865753833</v>
      </c>
      <c r="GN115">
        <f ca="1">SUMPRODUCT(B115:GM115,'[4]National population'!$B115:$GM115)</f>
        <v>718501004272555.5</v>
      </c>
      <c r="GO115">
        <f ca="1">GN115/'[4]National population'!GN115</f>
        <v>84104.71778442408</v>
      </c>
    </row>
    <row r="116" spans="1:197" x14ac:dyDescent="0.25">
      <c r="A116">
        <v>2123</v>
      </c>
      <c r="B116">
        <f ca="1">IF(B$2=0,0,IF(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&lt;=Parameters!$B$189,Parameters!$B$189,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))</f>
        <v>23210.649971998024</v>
      </c>
      <c r="C116">
        <f ca="1">IF(C$2=0,0,IF(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&lt;=Parameters!$B$189,Parameters!$B$189,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))</f>
        <v>70772.737155347582</v>
      </c>
      <c r="D116">
        <f ca="1">IF(D$2=0,0,IF(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&lt;=Parameters!$B$189,Parameters!$B$189,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))</f>
        <v>27681.85626256439</v>
      </c>
      <c r="E116">
        <f>IF(E$2=0,0,IF(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&lt;=Parameters!$B$189,Parameters!$B$189,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))</f>
        <v>0</v>
      </c>
      <c r="F116">
        <f ca="1">IF(F$2=0,0,IF(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&lt;=Parameters!$B$189,Parameters!$B$189,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))</f>
        <v>706396.93036467128</v>
      </c>
      <c r="G116">
        <f ca="1">IF(G$2=0,0,IF(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&lt;=Parameters!$B$189,Parameters!$B$189,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))</f>
        <v>142230.21896425128</v>
      </c>
      <c r="H116">
        <f ca="1">IF(H$2=0,0,IF(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&lt;=Parameters!$B$189,Parameters!$B$189,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))</f>
        <v>40412.789715059305</v>
      </c>
      <c r="I116">
        <f ca="1">IF(I$2=0,0,IF(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&lt;=Parameters!$B$189,Parameters!$B$189,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))</f>
        <v>109059.29507863082</v>
      </c>
      <c r="J116">
        <f ca="1">IF(J$2=0,0,IF(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&lt;=Parameters!$B$189,Parameters!$B$189,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))</f>
        <v>104432.82778162288</v>
      </c>
      <c r="K116">
        <f ca="1">IF(K$2=0,0,IF(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&lt;=Parameters!$B$189,Parameters!$B$189,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))</f>
        <v>116410.45200997074</v>
      </c>
      <c r="L116">
        <f ca="1">IF(L$2=0,0,IF(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&lt;=Parameters!$B$189,Parameters!$B$189,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))</f>
        <v>69518.012584081967</v>
      </c>
      <c r="M116">
        <f ca="1">IF(M$2=0,0,IF(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&lt;=Parameters!$B$189,Parameters!$B$189,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))</f>
        <v>11999.416189549625</v>
      </c>
      <c r="N116">
        <f ca="1">IF(N$2=0,0,IF(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&lt;=Parameters!$B$189,Parameters!$B$189,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))</f>
        <v>109799.73776721985</v>
      </c>
      <c r="O116">
        <f ca="1">IF(O$2=0,0,IF(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&lt;=Parameters!$B$189,Parameters!$B$189,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))</f>
        <v>26941.87206975486</v>
      </c>
      <c r="P116">
        <f ca="1">IF(P$2=0,0,IF(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&lt;=Parameters!$B$189,Parameters!$B$189,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))</f>
        <v>20339.202954075867</v>
      </c>
      <c r="Q116">
        <f ca="1">IF(Q$2=0,0,IF(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&lt;=Parameters!$B$189,Parameters!$B$189,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))</f>
        <v>22695.709227143539</v>
      </c>
      <c r="R116">
        <f ca="1">IF(R$2=0,0,IF(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&lt;=Parameters!$B$189,Parameters!$B$189,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))</f>
        <v>44350.705514588481</v>
      </c>
      <c r="S116">
        <f ca="1">IF(S$2=0,0,IF(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&lt;=Parameters!$B$189,Parameters!$B$189,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))</f>
        <v>437013.07353615417</v>
      </c>
      <c r="T116">
        <f ca="1">IF(T$2=0,0,IF(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&lt;=Parameters!$B$189,Parameters!$B$189,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))</f>
        <v>178633.84878036435</v>
      </c>
      <c r="U116">
        <f ca="1">IF(U$2=0,0,IF(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&lt;=Parameters!$B$189,Parameters!$B$189,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))</f>
        <v>31834.28500150314</v>
      </c>
      <c r="V116">
        <f ca="1">IF(V$2=0,0,IF(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&lt;=Parameters!$B$189,Parameters!$B$189,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))</f>
        <v>87733.324054651777</v>
      </c>
      <c r="W116">
        <f ca="1">IF(W$2=0,0,IF(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&lt;=Parameters!$B$189,Parameters!$B$189,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))</f>
        <v>58795.096224976296</v>
      </c>
      <c r="X116">
        <f ca="1">IF(X$2=0,0,IF(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&lt;=Parameters!$B$189,Parameters!$B$189,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))</f>
        <v>223384.80034742973</v>
      </c>
      <c r="Y116">
        <f ca="1">IF(Y$2=0,0,IF(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&lt;=Parameters!$B$189,Parameters!$B$189,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))</f>
        <v>35951.579316365867</v>
      </c>
      <c r="Z116">
        <f ca="1">IF(Z$2=0,0,IF(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&lt;=Parameters!$B$189,Parameters!$B$189,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))</f>
        <v>104906.29862163981</v>
      </c>
      <c r="AA116">
        <f ca="1">IF(AA$2=0,0,IF(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&lt;=Parameters!$B$189,Parameters!$B$189,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))</f>
        <v>131880.01695020587</v>
      </c>
      <c r="AB116">
        <f ca="1">IF(AB$2=0,0,IF(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&lt;=Parameters!$B$189,Parameters!$B$189,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))</f>
        <v>492736.44848843571</v>
      </c>
      <c r="AC116">
        <f ca="1">IF(AC$2=0,0,IF(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&lt;=Parameters!$B$189,Parameters!$B$189,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))</f>
        <v>68301.779844301054</v>
      </c>
      <c r="AD116">
        <f ca="1">IF(AD$2=0,0,IF(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&lt;=Parameters!$B$189,Parameters!$B$189,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))</f>
        <v>136158.41095158877</v>
      </c>
      <c r="AE116">
        <f ca="1">IF(AE$2=0,0,IF(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&lt;=Parameters!$B$189,Parameters!$B$189,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))</f>
        <v>12676.707592246434</v>
      </c>
      <c r="AF116">
        <f ca="1">IF(AF$2=0,0,IF(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&lt;=Parameters!$B$189,Parameters!$B$189,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))</f>
        <v>126067.90784815288</v>
      </c>
      <c r="AG116">
        <f ca="1">IF(AG$2=0,0,IF(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&lt;=Parameters!$B$189,Parameters!$B$189,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))</f>
        <v>129867.18181293248</v>
      </c>
      <c r="AH116">
        <f ca="1">IF(AH$2=0,0,IF(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&lt;=Parameters!$B$189,Parameters!$B$189,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))</f>
        <v>131401.43788161888</v>
      </c>
      <c r="AI116">
        <f ca="1">IF(AI$2=0,0,IF(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&lt;=Parameters!$B$189,Parameters!$B$189,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))</f>
        <v>73862.950237455356</v>
      </c>
      <c r="AJ116">
        <f ca="1">IF(AJ$2=0,0,IF(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&lt;=Parameters!$B$189,Parameters!$B$189,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))</f>
        <v>39488.600841715852</v>
      </c>
      <c r="AK116">
        <f ca="1">IF(AK$2=0,0,IF(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&lt;=Parameters!$B$189,Parameters!$B$189,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))</f>
        <v>38861.002969415997</v>
      </c>
      <c r="AL116">
        <f ca="1">IF(AL$2=0,0,IF(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&lt;=Parameters!$B$189,Parameters!$B$189,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))</f>
        <v>10035.949960385184</v>
      </c>
      <c r="AM116">
        <f ca="1">IF(AM$2=0,0,IF(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&lt;=Parameters!$B$189,Parameters!$B$189,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))</f>
        <v>71436.665165655155</v>
      </c>
      <c r="AN116">
        <f ca="1">IF(AN$2=0,0,IF(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&lt;=Parameters!$B$189,Parameters!$B$189,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))</f>
        <v>78906.305553685583</v>
      </c>
      <c r="AO116">
        <f ca="1">IF(AO$2=0,0,IF(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&lt;=Parameters!$B$189,Parameters!$B$189,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))</f>
        <v>37468.466283218339</v>
      </c>
      <c r="AP116">
        <f ca="1">IF(AP$2=0,0,IF(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&lt;=Parameters!$B$189,Parameters!$B$189,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))</f>
        <v>66585.005967202829</v>
      </c>
      <c r="AQ116">
        <f ca="1">IF(AQ$2=0,0,IF(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&lt;=Parameters!$B$189,Parameters!$B$189,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))</f>
        <v>98038.696465172528</v>
      </c>
      <c r="AR116">
        <f>IF(AR$2=0,0,IF(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&lt;=Parameters!$B$189,Parameters!$B$189,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))</f>
        <v>0</v>
      </c>
      <c r="AS116">
        <f ca="1">IF(AS$2=0,0,IF(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&lt;=Parameters!$B$189,Parameters!$B$189,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))</f>
        <v>104159.1265258947</v>
      </c>
      <c r="AT116">
        <f ca="1">IF(AT$2=0,0,IF(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&lt;=Parameters!$B$189,Parameters!$B$189,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))</f>
        <v>77465.463492175055</v>
      </c>
      <c r="AU116">
        <f ca="1">IF(AU$2=0,0,IF(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&lt;=Parameters!$B$189,Parameters!$B$189,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))</f>
        <v>107213.18960838224</v>
      </c>
      <c r="AV116">
        <f ca="1">IF(AV$2=0,0,IF(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&lt;=Parameters!$B$189,Parameters!$B$189,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))</f>
        <v>33928.356185325225</v>
      </c>
      <c r="AW116">
        <f ca="1">IF(AW$2=0,0,IF(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&lt;=Parameters!$B$189,Parameters!$B$189,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))</f>
        <v>54716.333881588653</v>
      </c>
      <c r="AX116">
        <f ca="1">IF(AX$2=0,0,IF(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&lt;=Parameters!$B$189,Parameters!$B$189,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))</f>
        <v>113954.73924665056</v>
      </c>
      <c r="AY116">
        <f ca="1">IF(AY$2=0,0,IF(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&lt;=Parameters!$B$189,Parameters!$B$189,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))</f>
        <v>81696.768983971459</v>
      </c>
      <c r="AZ116">
        <f ca="1">IF(AZ$2=0,0,IF(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&lt;=Parameters!$B$189,Parameters!$B$189,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))</f>
        <v>112936.01547287172</v>
      </c>
      <c r="BA116">
        <f ca="1">IF(BA$2=0,0,IF(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&lt;=Parameters!$B$189,Parameters!$B$189,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))</f>
        <v>60529.228091214849</v>
      </c>
      <c r="BB116">
        <f ca="1">IF(BB$2=0,0,IF(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&lt;=Parameters!$B$189,Parameters!$B$189,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))</f>
        <v>142189.08077240814</v>
      </c>
      <c r="BC116">
        <f ca="1">IF(BC$2=0,0,IF(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&lt;=Parameters!$B$189,Parameters!$B$189,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))</f>
        <v>25061.812005734366</v>
      </c>
      <c r="BD116">
        <f>IF(BD$2=0,0,IF(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&lt;=Parameters!$B$189,Parameters!$B$189,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))</f>
        <v>0</v>
      </c>
      <c r="BE116">
        <f ca="1">IF(BE$2=0,0,IF(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&lt;=Parameters!$B$189,Parameters!$B$189,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))</f>
        <v>92208.569100759531</v>
      </c>
      <c r="BF116">
        <f ca="1">IF(BF$2=0,0,IF(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&lt;=Parameters!$B$189,Parameters!$B$189,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))</f>
        <v>60949.87020451203</v>
      </c>
      <c r="BG116">
        <f ca="1">IF(BG$2=0,0,IF(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&lt;=Parameters!$B$189,Parameters!$B$189,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))</f>
        <v>12950.1479288094</v>
      </c>
      <c r="BH116">
        <f ca="1">IF(BH$2=0,0,IF(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&lt;=Parameters!$B$189,Parameters!$B$189,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))</f>
        <v>114054.79810070306</v>
      </c>
      <c r="BI116">
        <f ca="1">IF(BI$2=0,0,IF(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&lt;=Parameters!$B$189,Parameters!$B$189,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))</f>
        <v>77397.069005305224</v>
      </c>
      <c r="BJ116">
        <f ca="1">IF(BJ$2=0,0,IF(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&lt;=Parameters!$B$189,Parameters!$B$189,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))</f>
        <v>102752.86314322641</v>
      </c>
      <c r="BK116">
        <f ca="1">IF(BK$2=0,0,IF(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&lt;=Parameters!$B$189,Parameters!$B$189,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))</f>
        <v>9801.9888524732105</v>
      </c>
      <c r="BL116">
        <f ca="1">IF(BL$2=0,0,IF(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&lt;=Parameters!$B$189,Parameters!$B$189,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))</f>
        <v>157015.89665580794</v>
      </c>
      <c r="BM116">
        <f ca="1">IF(BM$2=0,0,IF(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&lt;=Parameters!$B$189,Parameters!$B$189,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))</f>
        <v>114436.03997511492</v>
      </c>
      <c r="BN116">
        <f ca="1">IF(BN$2=0,0,IF(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&lt;=Parameters!$B$189,Parameters!$B$189,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))</f>
        <v>45121.667191403321</v>
      </c>
      <c r="BO116">
        <f ca="1">IF(BO$2=0,0,IF(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&lt;=Parameters!$B$189,Parameters!$B$189,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))</f>
        <v>45808.142265541916</v>
      </c>
      <c r="BP116">
        <f ca="1">IF(BP$2=0,0,IF(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&lt;=Parameters!$B$189,Parameters!$B$189,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))</f>
        <v>29740.933284408238</v>
      </c>
      <c r="BQ116">
        <f>IF(BQ$2=0,0,IF(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&lt;=Parameters!$B$189,Parameters!$B$189,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))</f>
        <v>0</v>
      </c>
      <c r="BR116">
        <f ca="1">IF(BR$2=0,0,IF(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&lt;=Parameters!$B$189,Parameters!$B$189,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))</f>
        <v>22924.391172228468</v>
      </c>
      <c r="BS116">
        <f ca="1">IF(BS$2=0,0,IF(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&lt;=Parameters!$B$189,Parameters!$B$189,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))</f>
        <v>22980.200832882561</v>
      </c>
      <c r="BT116">
        <f ca="1">IF(BT$2=0,0,IF(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&lt;=Parameters!$B$189,Parameters!$B$189,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))</f>
        <v>443152.51426825294</v>
      </c>
      <c r="BU116">
        <f ca="1">IF(BU$2=0,0,IF(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&lt;=Parameters!$B$189,Parameters!$B$189,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))</f>
        <v>91864.222294625608</v>
      </c>
      <c r="BV116">
        <f ca="1">IF(BV$2=0,0,IF(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&lt;=Parameters!$B$189,Parameters!$B$189,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))</f>
        <v>66912.12769919225</v>
      </c>
      <c r="BW116">
        <f ca="1">IF(BW$2=0,0,IF(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&lt;=Parameters!$B$189,Parameters!$B$189,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))</f>
        <v>51682.964395763767</v>
      </c>
      <c r="BX116">
        <f>IF(BX$2=0,0,IF(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&lt;=Parameters!$B$189,Parameters!$B$189,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))</f>
        <v>0</v>
      </c>
      <c r="BY116">
        <f ca="1">IF(BY$2=0,0,IF(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&lt;=Parameters!$B$189,Parameters!$B$189,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))</f>
        <v>42440.122125194059</v>
      </c>
      <c r="BZ116">
        <f ca="1">IF(BZ$2=0,0,IF(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&lt;=Parameters!$B$189,Parameters!$B$189,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))</f>
        <v>490075.22649062652</v>
      </c>
      <c r="CA116">
        <f ca="1">IF(CA$2=0,0,IF(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&lt;=Parameters!$B$189,Parameters!$B$189,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))</f>
        <v>28145.986703107636</v>
      </c>
      <c r="CB116">
        <f ca="1">IF(CB$2=0,0,IF(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&lt;=Parameters!$B$189,Parameters!$B$189,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))</f>
        <v>57075.697651589864</v>
      </c>
      <c r="CC116">
        <f ca="1">IF(CC$2=0,0,IF(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&lt;=Parameters!$B$189,Parameters!$B$189,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))</f>
        <v>9868.3251070655351</v>
      </c>
      <c r="CD116">
        <f ca="1">IF(CD$2=0,0,IF(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&lt;=Parameters!$B$189,Parameters!$B$189,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))</f>
        <v>63186.28341200549</v>
      </c>
      <c r="CE116">
        <f ca="1">IF(CE$2=0,0,IF(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&lt;=Parameters!$B$189,Parameters!$B$189,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))</f>
        <v>86951.753854466049</v>
      </c>
      <c r="CF116" s="6">
        <f ca="1">IF(CF$2=0,0,IF(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 IF(Settings!$C$16="No",1,(1-SLR!$D115*Parameters!CF$181))*(1-ISM!K115)&lt;=Parameters!$B$189,Parameters!$B$189,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))</f>
        <v>41538.373708548686</v>
      </c>
      <c r="CG116">
        <f ca="1">IF(CG$2=0,0,IF(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&lt;=Parameters!$B$189,Parameters!$B$189,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))</f>
        <v>123871.5464328652</v>
      </c>
      <c r="CH116">
        <f ca="1">IF(CH$2=0,0,IF(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&lt;=Parameters!$B$189,Parameters!$B$189,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))</f>
        <v>238142.56641829156</v>
      </c>
      <c r="CI116">
        <f ca="1">IF(CI$2=0,0,IF(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&lt;=Parameters!$B$189,Parameters!$B$189,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))</f>
        <v>139741.36643941596</v>
      </c>
      <c r="CJ116">
        <f ca="1">IF(CJ$2=0,0,IF(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&lt;=Parameters!$B$189,Parameters!$B$189,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))</f>
        <v>133299.7703738987</v>
      </c>
      <c r="CK116">
        <f ca="1">IF(CK$2=0,0,IF(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&lt;=Parameters!$B$189,Parameters!$B$189,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))</f>
        <v>79127.486246526154</v>
      </c>
      <c r="CL116">
        <f ca="1">IF(CL$2=0,0,IF(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&lt;=Parameters!$B$189,Parameters!$B$189,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))</f>
        <v>104270.53860176666</v>
      </c>
      <c r="CM116">
        <f ca="1">IF(CM$2=0,0,IF(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&lt;=Parameters!$B$189,Parameters!$B$189,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))</f>
        <v>58485.475411064035</v>
      </c>
      <c r="CN116">
        <f ca="1">IF(CN$2=0,0,IF(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&lt;=Parameters!$B$189,Parameters!$B$189,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))</f>
        <v>137957.10598584384</v>
      </c>
      <c r="CO116">
        <f ca="1">IF(CO$2=0,0,IF(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&lt;=Parameters!$B$189,Parameters!$B$189,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))</f>
        <v>399256.89293710922</v>
      </c>
      <c r="CP116">
        <f ca="1">IF(CP$2=0,0,IF(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&lt;=Parameters!$B$189,Parameters!$B$189,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))</f>
        <v>107751.77734255606</v>
      </c>
      <c r="CQ116">
        <f ca="1">IF(CQ$2=0,0,IF(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&lt;=Parameters!$B$189,Parameters!$B$189,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))</f>
        <v>36489.605427064591</v>
      </c>
      <c r="CR116">
        <f ca="1">IF(CR$2=0,0,IF(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&lt;=Parameters!$B$189,Parameters!$B$189,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))</f>
        <v>18478.77013068867</v>
      </c>
      <c r="CS116">
        <f ca="1">IF(CS$2=0,0,IF(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&lt;=Parameters!$B$189,Parameters!$B$189,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))</f>
        <v>30075.468884191945</v>
      </c>
      <c r="CT116">
        <f ca="1">IF(CT$2=0,0,IF(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&lt;=Parameters!$B$189,Parameters!$B$189,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))</f>
        <v>165631.50656296889</v>
      </c>
      <c r="CU116">
        <f ca="1">IF(CU$2=0,0,IF(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&lt;=Parameters!$B$189,Parameters!$B$189,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))</f>
        <v>309049.43190381525</v>
      </c>
      <c r="CV116">
        <f ca="1">IF(CV$2=0,0,IF(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&lt;=Parameters!$B$189,Parameters!$B$189,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))</f>
        <v>598552.07776182983</v>
      </c>
      <c r="CW116">
        <f ca="1">IF(CW$2=0,0,IF(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&lt;=Parameters!$B$189,Parameters!$B$189,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))</f>
        <v>53364.233427962645</v>
      </c>
      <c r="CX116">
        <f ca="1">IF(CX$2=0,0,IF(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&lt;=Parameters!$B$189,Parameters!$B$189,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))</f>
        <v>232671.90502162039</v>
      </c>
      <c r="CY116">
        <f ca="1">IF(CY$2=0,0,IF(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&lt;=Parameters!$B$189,Parameters!$B$189,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))</f>
        <v>25070.941296044221</v>
      </c>
      <c r="CZ116">
        <f ca="1">IF(CZ$2=0,0,IF(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&lt;=Parameters!$B$189,Parameters!$B$189,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))</f>
        <v>177615.29317742548</v>
      </c>
      <c r="DA116">
        <f>IF(DA$2=0,0,IF(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&lt;=Parameters!$B$189,Parameters!$B$189,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))</f>
        <v>0</v>
      </c>
      <c r="DB116">
        <f ca="1">IF(DB$2=0,0,IF(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&lt;=Parameters!$B$189,Parameters!$B$189,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))</f>
        <v>91351.881230358704</v>
      </c>
      <c r="DC116">
        <f ca="1">IF(DC$2=0,0,IF(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&lt;=Parameters!$B$189,Parameters!$B$189,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))</f>
        <v>30866.870466070788</v>
      </c>
      <c r="DD116">
        <f ca="1">IF(DD$2=0,0,IF(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&lt;=Parameters!$B$189,Parameters!$B$189,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))</f>
        <v>62221.686045796756</v>
      </c>
      <c r="DE116">
        <f ca="1">IF(DE$2=0,0,IF(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&lt;=Parameters!$B$189,Parameters!$B$189,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))</f>
        <v>236400.80454368267</v>
      </c>
      <c r="DF116">
        <f ca="1">IF(DF$2=0,0,IF(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&lt;=Parameters!$B$189,Parameters!$B$189,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))</f>
        <v>51198.550785442378</v>
      </c>
      <c r="DG116">
        <f ca="1">IF(DG$2=0,0,IF(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&lt;=Parameters!$B$189,Parameters!$B$189,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))</f>
        <v>78433.260600529189</v>
      </c>
      <c r="DH116">
        <f ca="1">IF(DH$2=0,0,IF(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&lt;=Parameters!$B$189,Parameters!$B$189,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))</f>
        <v>28702.515161193078</v>
      </c>
      <c r="DI116">
        <f ca="1">IF(DI$2=0,0,IF(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&lt;=Parameters!$B$189,Parameters!$B$189,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))</f>
        <v>21666.921265618359</v>
      </c>
      <c r="DJ116">
        <f ca="1">IF(DJ$2=0,0,IF(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&lt;=Parameters!$B$189,Parameters!$B$189,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))</f>
        <v>107387.99863012442</v>
      </c>
      <c r="DK116">
        <f ca="1">IF(DK$2=0,0,IF(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&lt;=Parameters!$B$189,Parameters!$B$189,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))</f>
        <v>31995.986159312943</v>
      </c>
      <c r="DL116">
        <f ca="1">IF(DL$2=0,0,IF(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&lt;=Parameters!$B$189,Parameters!$B$189,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))</f>
        <v>27027.043824871802</v>
      </c>
      <c r="DM116">
        <f ca="1">IF(DM$2=0,0,IF(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&lt;=Parameters!$B$189,Parameters!$B$189,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))</f>
        <v>38302.808823272964</v>
      </c>
      <c r="DN116">
        <f ca="1">IF(DN$2=0,0,IF(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&lt;=Parameters!$B$189,Parameters!$B$189,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))</f>
        <v>49214.050884602446</v>
      </c>
      <c r="DO116">
        <f ca="1">IF(DO$2=0,0,IF(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&lt;=Parameters!$B$189,Parameters!$B$189,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))</f>
        <v>85356.704876626245</v>
      </c>
      <c r="DP116">
        <f ca="1">IF(DP$2=0,0,IF(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&lt;=Parameters!$B$189,Parameters!$B$189,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))</f>
        <v>14862.502132753187</v>
      </c>
      <c r="DQ116">
        <f ca="1">IF(DQ$2=0,0,IF(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&lt;=Parameters!$B$189,Parameters!$B$189,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))</f>
        <v>42315.325284381055</v>
      </c>
      <c r="DR116">
        <f>IF(DR$2=0,0,IF(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&lt;=Parameters!$B$189,Parameters!$B$189,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))</f>
        <v>0</v>
      </c>
      <c r="DS116">
        <f ca="1">IF(DS$2=0,0,IF(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&lt;=Parameters!$B$189,Parameters!$B$189,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))</f>
        <v>232520.17612534147</v>
      </c>
      <c r="DT116">
        <f ca="1">IF(DT$2=0,0,IF(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&lt;=Parameters!$B$189,Parameters!$B$189,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))</f>
        <v>16544.220812761982</v>
      </c>
      <c r="DU116">
        <f ca="1">IF(DU$2=0,0,IF(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&lt;=Parameters!$B$189,Parameters!$B$189,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))</f>
        <v>201219.36595733959</v>
      </c>
      <c r="DV116">
        <f ca="1">IF(DV$2=0,0,IF(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&lt;=Parameters!$B$189,Parameters!$B$189,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))</f>
        <v>117052.78904594498</v>
      </c>
      <c r="DW116">
        <f>IF(DW$2=0,0,IF(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&lt;=Parameters!$B$189,Parameters!$B$189,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))</f>
        <v>0</v>
      </c>
      <c r="DX116">
        <f ca="1">IF(DX$2=0,0,IF(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&lt;=Parameters!$B$189,Parameters!$B$189,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))</f>
        <v>11454.55914356856</v>
      </c>
      <c r="DY116">
        <f ca="1">IF(DY$2=0,0,IF(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&lt;=Parameters!$B$189,Parameters!$B$189,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))</f>
        <v>63201.086486151158</v>
      </c>
      <c r="DZ116">
        <f ca="1">IF(DZ$2=0,0,IF(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&lt;=Parameters!$B$189,Parameters!$B$189,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))</f>
        <v>29008.662815777781</v>
      </c>
      <c r="EA116">
        <f ca="1">IF(EA$2=0,0,IF(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&lt;=Parameters!$B$189,Parameters!$B$189,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))</f>
        <v>101997.5667512903</v>
      </c>
      <c r="EB116">
        <f ca="1">IF(EB$2=0,0,IF(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&lt;=Parameters!$B$189,Parameters!$B$189,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))</f>
        <v>136639.9448430354</v>
      </c>
      <c r="EC116">
        <f ca="1">IF(EC$2=0,0,IF(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&lt;=Parameters!$B$189,Parameters!$B$189,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))</f>
        <v>18577.626132861202</v>
      </c>
      <c r="ED116">
        <f ca="1">IF(ED$2=0,0,IF(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&lt;=Parameters!$B$189,Parameters!$B$189,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))</f>
        <v>64116.612073132703</v>
      </c>
      <c r="EE116">
        <f ca="1">IF(EE$2=0,0,IF(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&lt;=Parameters!$B$189,Parameters!$B$189,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))</f>
        <v>90550.379365717352</v>
      </c>
      <c r="EF116">
        <f ca="1">IF(EF$2=0,0,IF(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&lt;=Parameters!$B$189,Parameters!$B$189,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))</f>
        <v>522431.70906071359</v>
      </c>
      <c r="EG116">
        <f ca="1">IF(EG$2=0,0,IF(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&lt;=Parameters!$B$189,Parameters!$B$189,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))</f>
        <v>46936.967753526777</v>
      </c>
      <c r="EH116">
        <f ca="1">IF(EH$2=0,0,IF(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&lt;=Parameters!$B$189,Parameters!$B$189,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))</f>
        <v>103467.72370087169</v>
      </c>
      <c r="EI116">
        <f ca="1">IF(EI$2=0,0,IF(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&lt;=Parameters!$B$189,Parameters!$B$189,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))</f>
        <v>70015.221807589012</v>
      </c>
      <c r="EJ116">
        <f ca="1">IF(EJ$2=0,0,IF(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&lt;=Parameters!$B$189,Parameters!$B$189,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))</f>
        <v>43835.373212289232</v>
      </c>
      <c r="EK116">
        <f ca="1">IF(EK$2=0,0,IF(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&lt;=Parameters!$B$189,Parameters!$B$189,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))</f>
        <v>168776.41869549706</v>
      </c>
      <c r="EL116">
        <f ca="1">IF(EL$2=0,0,IF(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&lt;=Parameters!$B$189,Parameters!$B$189,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))</f>
        <v>33965.394212217187</v>
      </c>
      <c r="EM116">
        <f ca="1">IF(EM$2=0,0,IF(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&lt;=Parameters!$B$189,Parameters!$B$189,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))</f>
        <v>64742.642478015863</v>
      </c>
      <c r="EN116">
        <f ca="1">IF(EN$2=0,0,IF(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&lt;=Parameters!$B$189,Parameters!$B$189,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))</f>
        <v>222835.56735612295</v>
      </c>
      <c r="EO116">
        <f>IF(EO$2=0,0,IF(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&lt;=Parameters!$B$189,Parameters!$B$189,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))</f>
        <v>0</v>
      </c>
      <c r="EP116">
        <f ca="1">IF(EP$2=0,0,IF(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&lt;=Parameters!$B$189,Parameters!$B$189,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))</f>
        <v>86343.883847991921</v>
      </c>
      <c r="EQ116">
        <f ca="1">IF(EQ$2=0,0,IF(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&lt;=Parameters!$B$189,Parameters!$B$189,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))</f>
        <v>66347.816370632368</v>
      </c>
      <c r="ER116">
        <f ca="1">IF(ER$2=0,0,IF(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&lt;=Parameters!$B$189,Parameters!$B$189,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))</f>
        <v>66302.831794736107</v>
      </c>
      <c r="ES116">
        <f ca="1">IF(ES$2=0,0,IF(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&lt;=Parameters!$B$189,Parameters!$B$189,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))</f>
        <v>899783.93798933434</v>
      </c>
      <c r="ET116">
        <f>IF(ET$2=0,0,IF(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&lt;=Parameters!$B$189,Parameters!$B$189,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))</f>
        <v>0</v>
      </c>
      <c r="EU116">
        <f ca="1">IF(EU$2=0,0,IF(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&lt;=Parameters!$B$189,Parameters!$B$189,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))</f>
        <v>49684.373497097404</v>
      </c>
      <c r="EV116">
        <f ca="1">IF(EV$2=0,0,IF(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&lt;=Parameters!$B$189,Parameters!$B$189,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))</f>
        <v>124744.82784112426</v>
      </c>
      <c r="EW116">
        <f ca="1">IF(EW$2=0,0,IF(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&lt;=Parameters!$B$189,Parameters!$B$189,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))</f>
        <v>21186.046855128854</v>
      </c>
      <c r="EX116">
        <f ca="1">IF(EX$2=0,0,IF(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&lt;=Parameters!$B$189,Parameters!$B$189,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))</f>
        <v>432134.14237257646</v>
      </c>
      <c r="EY116">
        <f ca="1">IF(EY$2=0,0,IF(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&lt;=Parameters!$B$189,Parameters!$B$189,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))</f>
        <v>50864.216581605324</v>
      </c>
      <c r="EZ116">
        <f ca="1">IF(EZ$2=0,0,IF(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&lt;=Parameters!$B$189,Parameters!$B$189,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))</f>
        <v>39140.814084551566</v>
      </c>
      <c r="FA116">
        <f ca="1">IF(FA$2=0,0,IF(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&lt;=Parameters!$B$189,Parameters!$B$189,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))</f>
        <v>27290.502640521863</v>
      </c>
      <c r="FB116">
        <f ca="1">IF(FB$2=0,0,IF(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&lt;=Parameters!$B$189,Parameters!$B$189,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))</f>
        <v>18509.78936078808</v>
      </c>
      <c r="FC116">
        <f ca="1">IF(FC$2=0,0,IF(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&lt;=Parameters!$B$189,Parameters!$B$189,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))</f>
        <v>48407.952084009921</v>
      </c>
      <c r="FD116">
        <f ca="1">IF(FD$2=0,0,IF(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&lt;=Parameters!$B$189,Parameters!$B$189,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))</f>
        <v>198940.6592799967</v>
      </c>
      <c r="FE116">
        <f>IF(FE$2=0,0,IF(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&lt;=Parameters!$B$189,Parameters!$B$189,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))</f>
        <v>0</v>
      </c>
      <c r="FF116">
        <f ca="1">IF(FF$2=0,0,IF(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&lt;=Parameters!$B$189,Parameters!$B$189,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))</f>
        <v>41262.300798345292</v>
      </c>
      <c r="FG116">
        <f ca="1">IF(FG$2=0,0,IF(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&lt;=Parameters!$B$189,Parameters!$B$189,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))</f>
        <v>73944.344064475488</v>
      </c>
      <c r="FH116">
        <f ca="1">IF(FH$2=0,0,IF(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&lt;=Parameters!$B$189,Parameters!$B$189,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))</f>
        <v>33351.98426029738</v>
      </c>
      <c r="FI116">
        <f ca="1">IF(FI$2=0,0,IF(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&lt;=Parameters!$B$189,Parameters!$B$189,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))</f>
        <v>57875.882316684074</v>
      </c>
      <c r="FJ116">
        <f ca="1">IF(FJ$2=0,0,IF(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&lt;=Parameters!$B$189,Parameters!$B$189,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))</f>
        <v>73582.909569203563</v>
      </c>
      <c r="FK116">
        <f ca="1">IF(FK$2=0,0,IF(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&lt;=Parameters!$B$189,Parameters!$B$189,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))</f>
        <v>77897.042749938701</v>
      </c>
      <c r="FL116">
        <f ca="1">IF(FL$2=0,0,IF(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&lt;=Parameters!$B$189,Parameters!$B$189,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))</f>
        <v>112302.89861333085</v>
      </c>
      <c r="FM116">
        <f>IF(FM$2=0,0,IF(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&lt;=Parameters!$B$189,Parameters!$B$189,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))</f>
        <v>0</v>
      </c>
      <c r="FN116">
        <f ca="1">IF(FN$2=0,0,IF(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&lt;=Parameters!$B$189,Parameters!$B$189,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))</f>
        <v>24502.104098500353</v>
      </c>
      <c r="FO116">
        <f ca="1">IF(FO$2=0,0,IF(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&lt;=Parameters!$B$189,Parameters!$B$189,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))</f>
        <v>17272.970824214037</v>
      </c>
      <c r="FP116">
        <f ca="1">IF(FP$2=0,0,IF(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&lt;=Parameters!$B$189,Parameters!$B$189,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))</f>
        <v>137266.19807033654</v>
      </c>
      <c r="FQ116">
        <f ca="1">IF(FQ$2=0,0,IF(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&lt;=Parameters!$B$189,Parameters!$B$189,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))</f>
        <v>15470.727928998147</v>
      </c>
      <c r="FR116">
        <f ca="1">IF(FR$2=0,0,IF(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&lt;=Parameters!$B$189,Parameters!$B$189,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))</f>
        <v>54457.668126126409</v>
      </c>
      <c r="FS116">
        <f ca="1">IF(FS$2=0,0,IF(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&lt;=Parameters!$B$189,Parameters!$B$189,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))</f>
        <v>71697.174735629626</v>
      </c>
      <c r="FT116">
        <f ca="1">IF(FT$2=0,0,IF(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&lt;=Parameters!$B$189,Parameters!$B$189,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))</f>
        <v>49663.743903094059</v>
      </c>
      <c r="FU116">
        <f ca="1">IF(FU$2=0,0,IF(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&lt;=Parameters!$B$189,Parameters!$B$189,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))</f>
        <v>206213.62142196498</v>
      </c>
      <c r="FV116">
        <f ca="1">IF(FV$2=0,0,IF(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&lt;=Parameters!$B$189,Parameters!$B$189,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))</f>
        <v>143416.42161216275</v>
      </c>
      <c r="FW116">
        <f ca="1">IF(FW$2=0,0,IF(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&lt;=Parameters!$B$189,Parameters!$B$189,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))</f>
        <v>49280.719451025216</v>
      </c>
      <c r="FX116">
        <f ca="1">IF(FX$2=0,0,IF(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&lt;=Parameters!$B$189,Parameters!$B$189,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))</f>
        <v>22709.548850540232</v>
      </c>
      <c r="FY116">
        <f>IF(FY$2=0,0,IF(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&lt;=Parameters!$B$189,Parameters!$B$189,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))</f>
        <v>0</v>
      </c>
      <c r="FZ116">
        <f ca="1">IF(FZ$2=0,0,IF(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&lt;=Parameters!$B$189,Parameters!$B$189,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))</f>
        <v>28352.883568167705</v>
      </c>
      <c r="GA116">
        <f ca="1">IF(GA$2=0,0,IF(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&lt;=Parameters!$B$189,Parameters!$B$189,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))</f>
        <v>22355.898056865204</v>
      </c>
      <c r="GB116">
        <f ca="1">IF(GB$2=0,0,IF(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&lt;=Parameters!$B$189,Parameters!$B$189,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))</f>
        <v>48002.554542520287</v>
      </c>
      <c r="GC116">
        <f ca="1">IF(GC$2=0,0,IF(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&lt;=Parameters!$B$189,Parameters!$B$189,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))</f>
        <v>129068.49258874886</v>
      </c>
      <c r="GD116">
        <f ca="1">IF(GD$2=0,0,IF(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&lt;=Parameters!$B$189,Parameters!$B$189,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))</f>
        <v>148174.42286162768</v>
      </c>
      <c r="GE116">
        <f ca="1">IF(GE$2=0,0,IF(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&lt;=Parameters!$B$189,Parameters!$B$189,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))</f>
        <v>23494.015713503974</v>
      </c>
      <c r="GF116">
        <f ca="1">IF(GF$2=0,0,IF(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&lt;=Parameters!$B$189,Parameters!$B$189,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))</f>
        <v>104350.82773405715</v>
      </c>
      <c r="GG116">
        <f ca="1">IF(GG$2=0,0,IF(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&lt;=Parameters!$B$189,Parameters!$B$189,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))</f>
        <v>44711.748735537862</v>
      </c>
      <c r="GH116">
        <f ca="1">IF(GH$2=0,0,IF(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&lt;=Parameters!$B$189,Parameters!$B$189,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))</f>
        <v>32746.138546545662</v>
      </c>
      <c r="GI116">
        <f ca="1">IF(GI$2=0,0,IF(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&lt;=Parameters!$B$189,Parameters!$B$189,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))</f>
        <v>58112.408714168683</v>
      </c>
      <c r="GJ116">
        <f ca="1">IF(GJ$2=0,0,IF(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&lt;=Parameters!$B$189,Parameters!$B$189,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))</f>
        <v>58929.766769645663</v>
      </c>
      <c r="GK116">
        <f ca="1">IF(GK$2=0,0,IF(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&lt;=Parameters!$B$189,Parameters!$B$189,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))</f>
        <v>175510.79808584764</v>
      </c>
      <c r="GL116">
        <f ca="1">IF(GL$2=0,0,IF(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&lt;=Parameters!$B$189,Parameters!$B$189,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))</f>
        <v>38838.356586251852</v>
      </c>
      <c r="GM116">
        <f ca="1">IF(GM$2=0,0,IF(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&lt;=Parameters!$B$189,Parameters!$B$189,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))</f>
        <v>35728.504261599723</v>
      </c>
      <c r="GN116">
        <f ca="1">SUMPRODUCT(B116:GM116,'[4]National population'!$B116:$GM116)</f>
        <v>727825868390990.88</v>
      </c>
      <c r="GO116">
        <f ca="1">GN116/'[4]National population'!GN116</f>
        <v>85411.209405933565</v>
      </c>
    </row>
    <row r="117" spans="1:197" x14ac:dyDescent="0.25">
      <c r="A117">
        <v>2124</v>
      </c>
      <c r="B117">
        <f ca="1">IF(B$2=0,0,IF(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&lt;=Parameters!$B$189,Parameters!$B$189,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))</f>
        <v>23530.209725237135</v>
      </c>
      <c r="C117">
        <f ca="1">IF(C$2=0,0,IF(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&lt;=Parameters!$B$189,Parameters!$B$189,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))</f>
        <v>72173.276807676681</v>
      </c>
      <c r="D117">
        <f ca="1">IF(D$2=0,0,IF(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&lt;=Parameters!$B$189,Parameters!$B$189,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))</f>
        <v>27946.667790993379</v>
      </c>
      <c r="E117">
        <f>IF(E$2=0,0,IF(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&lt;=Parameters!$B$189,Parameters!$B$189,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))</f>
        <v>0</v>
      </c>
      <c r="F117">
        <f ca="1">IF(F$2=0,0,IF(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&lt;=Parameters!$B$189,Parameters!$B$189,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))</f>
        <v>720377.42422842374</v>
      </c>
      <c r="G117">
        <f ca="1">IF(G$2=0,0,IF(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&lt;=Parameters!$B$189,Parameters!$B$189,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))</f>
        <v>144300.95139625168</v>
      </c>
      <c r="H117">
        <f ca="1">IF(H$2=0,0,IF(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&lt;=Parameters!$B$189,Parameters!$B$189,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))</f>
        <v>40856.194131737939</v>
      </c>
      <c r="I117">
        <f ca="1">IF(I$2=0,0,IF(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&lt;=Parameters!$B$189,Parameters!$B$189,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))</f>
        <v>110354.58176608336</v>
      </c>
      <c r="J117">
        <f ca="1">IF(J$2=0,0,IF(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&lt;=Parameters!$B$189,Parameters!$B$189,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))</f>
        <v>105398.08045247251</v>
      </c>
      <c r="K117">
        <f ca="1">IF(K$2=0,0,IF(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&lt;=Parameters!$B$189,Parameters!$B$189,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))</f>
        <v>117544.98907930803</v>
      </c>
      <c r="L117">
        <f ca="1">IF(L$2=0,0,IF(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&lt;=Parameters!$B$189,Parameters!$B$189,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))</f>
        <v>70278.662914430897</v>
      </c>
      <c r="M117">
        <f ca="1">IF(M$2=0,0,IF(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&lt;=Parameters!$B$189,Parameters!$B$189,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))</f>
        <v>12237.839405504834</v>
      </c>
      <c r="N117">
        <f ca="1">IF(N$2=0,0,IF(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&lt;=Parameters!$B$189,Parameters!$B$189,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))</f>
        <v>110853.56324603216</v>
      </c>
      <c r="O117">
        <f ca="1">IF(O$2=0,0,IF(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&lt;=Parameters!$B$189,Parameters!$B$189,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))</f>
        <v>27475.259118007194</v>
      </c>
      <c r="P117">
        <f ca="1">IF(P$2=0,0,IF(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&lt;=Parameters!$B$189,Parameters!$B$189,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))</f>
        <v>20741.876646268232</v>
      </c>
      <c r="Q117">
        <f ca="1">IF(Q$2=0,0,IF(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&lt;=Parameters!$B$189,Parameters!$B$189,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))</f>
        <v>23002.381385912951</v>
      </c>
      <c r="R117">
        <f ca="1">IF(R$2=0,0,IF(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&lt;=Parameters!$B$189,Parameters!$B$189,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))</f>
        <v>44781.713690481716</v>
      </c>
      <c r="S117">
        <f ca="1">IF(S$2=0,0,IF(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&lt;=Parameters!$B$189,Parameters!$B$189,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))</f>
        <v>445321.22197895357</v>
      </c>
      <c r="T117">
        <f ca="1">IF(T$2=0,0,IF(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&lt;=Parameters!$B$189,Parameters!$B$189,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))</f>
        <v>180990.70316622543</v>
      </c>
      <c r="U117">
        <f ca="1">IF(U$2=0,0,IF(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&lt;=Parameters!$B$189,Parameters!$B$189,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))</f>
        <v>32144.090549781668</v>
      </c>
      <c r="V117">
        <f ca="1">IF(V$2=0,0,IF(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&lt;=Parameters!$B$189,Parameters!$B$189,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))</f>
        <v>88695.729573475168</v>
      </c>
      <c r="W117">
        <f ca="1">IF(W$2=0,0,IF(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&lt;=Parameters!$B$189,Parameters!$B$189,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))</f>
        <v>59622.730451561627</v>
      </c>
      <c r="X117">
        <f ca="1">IF(X$2=0,0,IF(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&lt;=Parameters!$B$189,Parameters!$B$189,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))</f>
        <v>226434.69105152474</v>
      </c>
      <c r="Y117">
        <f ca="1">IF(Y$2=0,0,IF(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&lt;=Parameters!$B$189,Parameters!$B$189,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))</f>
        <v>36473.453656646765</v>
      </c>
      <c r="Z117">
        <f ca="1">IF(Z$2=0,0,IF(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&lt;=Parameters!$B$189,Parameters!$B$189,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))</f>
        <v>106412.64475498287</v>
      </c>
      <c r="AA117">
        <f ca="1">IF(AA$2=0,0,IF(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&lt;=Parameters!$B$189,Parameters!$B$189,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))</f>
        <v>133749.33324422542</v>
      </c>
      <c r="AB117">
        <f ca="1">IF(AB$2=0,0,IF(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&lt;=Parameters!$B$189,Parameters!$B$189,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))</f>
        <v>499472.59877526772</v>
      </c>
      <c r="AC117">
        <f ca="1">IF(AC$2=0,0,IF(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&lt;=Parameters!$B$189,Parameters!$B$189,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))</f>
        <v>69243.114542589828</v>
      </c>
      <c r="AD117">
        <f ca="1">IF(AD$2=0,0,IF(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&lt;=Parameters!$B$189,Parameters!$B$189,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))</f>
        <v>138860.26126354403</v>
      </c>
      <c r="AE117">
        <f ca="1">IF(AE$2=0,0,IF(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&lt;=Parameters!$B$189,Parameters!$B$189,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))</f>
        <v>12928.046394987001</v>
      </c>
      <c r="AF117">
        <f ca="1">IF(AF$2=0,0,IF(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&lt;=Parameters!$B$189,Parameters!$B$189,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))</f>
        <v>127300.12756235337</v>
      </c>
      <c r="AG117">
        <f ca="1">IF(AG$2=0,0,IF(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&lt;=Parameters!$B$189,Parameters!$B$189,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))</f>
        <v>131133.4880162816</v>
      </c>
      <c r="AH117">
        <f ca="1">IF(AH$2=0,0,IF(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&lt;=Parameters!$B$189,Parameters!$B$189,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))</f>
        <v>133312.15095090852</v>
      </c>
      <c r="AI117">
        <f ca="1">IF(AI$2=0,0,IF(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&lt;=Parameters!$B$189,Parameters!$B$189,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))</f>
        <v>74878.651063874349</v>
      </c>
      <c r="AJ117">
        <f ca="1">IF(AJ$2=0,0,IF(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&lt;=Parameters!$B$189,Parameters!$B$189,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))</f>
        <v>40271.343735802999</v>
      </c>
      <c r="AK117">
        <f ca="1">IF(AK$2=0,0,IF(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&lt;=Parameters!$B$189,Parameters!$B$189,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))</f>
        <v>39614.832400495317</v>
      </c>
      <c r="AL117">
        <f ca="1">IF(AL$2=0,0,IF(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&lt;=Parameters!$B$189,Parameters!$B$189,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))</f>
        <v>10235.014633187242</v>
      </c>
      <c r="AM117">
        <f ca="1">IF(AM$2=0,0,IF(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&lt;=Parameters!$B$189,Parameters!$B$189,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))</f>
        <v>72848.958489480035</v>
      </c>
      <c r="AN117">
        <f ca="1">IF(AN$2=0,0,IF(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&lt;=Parameters!$B$189,Parameters!$B$189,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))</f>
        <v>80043.48221792173</v>
      </c>
      <c r="AO117">
        <f ca="1">IF(AO$2=0,0,IF(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&lt;=Parameters!$B$189,Parameters!$B$189,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))</f>
        <v>38209.90166812628</v>
      </c>
      <c r="AP117">
        <f ca="1">IF(AP$2=0,0,IF(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&lt;=Parameters!$B$189,Parameters!$B$189,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))</f>
        <v>67859.435740978472</v>
      </c>
      <c r="AQ117">
        <f ca="1">IF(AQ$2=0,0,IF(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&lt;=Parameters!$B$189,Parameters!$B$189,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))</f>
        <v>99457.523648767936</v>
      </c>
      <c r="AR117">
        <f>IF(AR$2=0,0,IF(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&lt;=Parameters!$B$189,Parameters!$B$189,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))</f>
        <v>0</v>
      </c>
      <c r="AS117">
        <f ca="1">IF(AS$2=0,0,IF(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&lt;=Parameters!$B$189,Parameters!$B$189,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))</f>
        <v>105160.07486211065</v>
      </c>
      <c r="AT117">
        <f ca="1">IF(AT$2=0,0,IF(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&lt;=Parameters!$B$189,Parameters!$B$189,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))</f>
        <v>78219.876076678091</v>
      </c>
      <c r="AU117">
        <f ca="1">IF(AU$2=0,0,IF(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&lt;=Parameters!$B$189,Parameters!$B$189,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))</f>
        <v>108251.24953693917</v>
      </c>
      <c r="AV117">
        <f ca="1">IF(AV$2=0,0,IF(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&lt;=Parameters!$B$189,Parameters!$B$189,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))</f>
        <v>34595.907679602344</v>
      </c>
      <c r="AW117">
        <f ca="1">IF(AW$2=0,0,IF(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&lt;=Parameters!$B$189,Parameters!$B$189,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))</f>
        <v>55370.773198271803</v>
      </c>
      <c r="AX117">
        <f ca="1">IF(AX$2=0,0,IF(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&lt;=Parameters!$B$189,Parameters!$B$189,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))</f>
        <v>115024.5388316914</v>
      </c>
      <c r="AY117">
        <f ca="1">IF(AY$2=0,0,IF(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&lt;=Parameters!$B$189,Parameters!$B$189,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))</f>
        <v>82878.278471883488</v>
      </c>
      <c r="AZ117">
        <f ca="1">IF(AZ$2=0,0,IF(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&lt;=Parameters!$B$189,Parameters!$B$189,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))</f>
        <v>115171.69258054913</v>
      </c>
      <c r="BA117">
        <f ca="1">IF(BA$2=0,0,IF(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&lt;=Parameters!$B$189,Parameters!$B$189,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))</f>
        <v>61399.419690579853</v>
      </c>
      <c r="BB117">
        <f ca="1">IF(BB$2=0,0,IF(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&lt;=Parameters!$B$189,Parameters!$B$189,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))</f>
        <v>145002.10975054896</v>
      </c>
      <c r="BC117">
        <f ca="1">IF(BC$2=0,0,IF(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&lt;=Parameters!$B$189,Parameters!$B$189,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))</f>
        <v>25557.646489529023</v>
      </c>
      <c r="BD117">
        <f>IF(BD$2=0,0,IF(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&lt;=Parameters!$B$189,Parameters!$B$189,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))</f>
        <v>0</v>
      </c>
      <c r="BE117">
        <f ca="1">IF(BE$2=0,0,IF(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&lt;=Parameters!$B$189,Parameters!$B$189,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))</f>
        <v>93097.015311161638</v>
      </c>
      <c r="BF117">
        <f ca="1">IF(BF$2=0,0,IF(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&lt;=Parameters!$B$189,Parameters!$B$189,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))</f>
        <v>61542.241264921991</v>
      </c>
      <c r="BG117">
        <f ca="1">IF(BG$2=0,0,IF(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&lt;=Parameters!$B$189,Parameters!$B$189,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))</f>
        <v>13207.351361237343</v>
      </c>
      <c r="BH117">
        <f ca="1">IF(BH$2=0,0,IF(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&lt;=Parameters!$B$189,Parameters!$B$189,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))</f>
        <v>115164.21401772913</v>
      </c>
      <c r="BI117">
        <f ca="1">IF(BI$2=0,0,IF(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&lt;=Parameters!$B$189,Parameters!$B$189,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))</f>
        <v>78411.967418728993</v>
      </c>
      <c r="BJ117">
        <f ca="1">IF(BJ$2=0,0,IF(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&lt;=Parameters!$B$189,Parameters!$B$189,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))</f>
        <v>103746.91917865898</v>
      </c>
      <c r="BK117">
        <f ca="1">IF(BK$2=0,0,IF(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&lt;=Parameters!$B$189,Parameters!$B$189,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))</f>
        <v>9753.0857632404004</v>
      </c>
      <c r="BL117">
        <f ca="1">IF(BL$2=0,0,IF(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&lt;=Parameters!$B$189,Parameters!$B$189,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))</f>
        <v>160114.15271153644</v>
      </c>
      <c r="BM117">
        <f ca="1">IF(BM$2=0,0,IF(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&lt;=Parameters!$B$189,Parameters!$B$189,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))</f>
        <v>115530.85841819663</v>
      </c>
      <c r="BN117">
        <f ca="1">IF(BN$2=0,0,IF(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&lt;=Parameters!$B$189,Parameters!$B$189,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))</f>
        <v>45613.051687291365</v>
      </c>
      <c r="BO117">
        <f ca="1">IF(BO$2=0,0,IF(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&lt;=Parameters!$B$189,Parameters!$B$189,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))</f>
        <v>46714.899369127204</v>
      </c>
      <c r="BP117">
        <f ca="1">IF(BP$2=0,0,IF(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&lt;=Parameters!$B$189,Parameters!$B$189,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))</f>
        <v>30330.596179035787</v>
      </c>
      <c r="BQ117">
        <f>IF(BQ$2=0,0,IF(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&lt;=Parameters!$B$189,Parameters!$B$189,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))</f>
        <v>0</v>
      </c>
      <c r="BR117">
        <f ca="1">IF(BR$2=0,0,IF(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&lt;=Parameters!$B$189,Parameters!$B$189,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))</f>
        <v>23367.209619173151</v>
      </c>
      <c r="BS117">
        <f ca="1">IF(BS$2=0,0,IF(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&lt;=Parameters!$B$189,Parameters!$B$189,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))</f>
        <v>23431.751127502725</v>
      </c>
      <c r="BT117">
        <f ca="1">IF(BT$2=0,0,IF(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&lt;=Parameters!$B$189,Parameters!$B$189,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))</f>
        <v>451946.62440034066</v>
      </c>
      <c r="BU117">
        <f ca="1">IF(BU$2=0,0,IF(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&lt;=Parameters!$B$189,Parameters!$B$189,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))</f>
        <v>92747.545293236821</v>
      </c>
      <c r="BV117">
        <f ca="1">IF(BV$2=0,0,IF(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&lt;=Parameters!$B$189,Parameters!$B$189,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))</f>
        <v>67809.122468678106</v>
      </c>
      <c r="BW117">
        <f ca="1">IF(BW$2=0,0,IF(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&lt;=Parameters!$B$189,Parameters!$B$189,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))</f>
        <v>52432.374334595435</v>
      </c>
      <c r="BX117">
        <f>IF(BX$2=0,0,IF(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&lt;=Parameters!$B$189,Parameters!$B$189,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))</f>
        <v>0</v>
      </c>
      <c r="BY117">
        <f ca="1">IF(BY$2=0,0,IF(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&lt;=Parameters!$B$189,Parameters!$B$189,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))</f>
        <v>43030.822400699042</v>
      </c>
      <c r="BZ117">
        <f ca="1">IF(BZ$2=0,0,IF(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&lt;=Parameters!$B$189,Parameters!$B$189,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))</f>
        <v>496736.33901527</v>
      </c>
      <c r="CA117">
        <f ca="1">IF(CA$2=0,0,IF(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&lt;=Parameters!$B$189,Parameters!$B$189,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))</f>
        <v>28553.044739820234</v>
      </c>
      <c r="CB117">
        <f ca="1">IF(CB$2=0,0,IF(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&lt;=Parameters!$B$189,Parameters!$B$189,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))</f>
        <v>57629.198893955167</v>
      </c>
      <c r="CC117">
        <f ca="1">IF(CC$2=0,0,IF(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&lt;=Parameters!$B$189,Parameters!$B$189,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))</f>
        <v>10009.39491486774</v>
      </c>
      <c r="CD117">
        <f ca="1">IF(CD$2=0,0,IF(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&lt;=Parameters!$B$189,Parameters!$B$189,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))</f>
        <v>63800.893262771235</v>
      </c>
      <c r="CE117">
        <f ca="1">IF(CE$2=0,0,IF(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&lt;=Parameters!$B$189,Parameters!$B$189,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))</f>
        <v>88126.249955306746</v>
      </c>
      <c r="CF117" s="6">
        <f ca="1">IF(CF$2=0,0,IF(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 IF(Settings!$C$16="No",1,(1-SLR!$D116*Parameters!CF$181))*(1-ISM!K116)&lt;=Parameters!$B$189,Parameters!$B$189,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))</f>
        <v>42105.679731705757</v>
      </c>
      <c r="CG117">
        <f ca="1">IF(CG$2=0,0,IF(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&lt;=Parameters!$B$189,Parameters!$B$189,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))</f>
        <v>125057.33636130796</v>
      </c>
      <c r="CH117">
        <f ca="1">IF(CH$2=0,0,IF(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&lt;=Parameters!$B$189,Parameters!$B$189,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))</f>
        <v>242880.37561441367</v>
      </c>
      <c r="CI117">
        <f ca="1">IF(CI$2=0,0,IF(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&lt;=Parameters!$B$189,Parameters!$B$189,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))</f>
        <v>142513.76434398021</v>
      </c>
      <c r="CJ117">
        <f ca="1">IF(CJ$2=0,0,IF(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&lt;=Parameters!$B$189,Parameters!$B$189,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))</f>
        <v>134596.84124696651</v>
      </c>
      <c r="CK117">
        <f ca="1">IF(CK$2=0,0,IF(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&lt;=Parameters!$B$189,Parameters!$B$189,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))</f>
        <v>79890.92616243934</v>
      </c>
      <c r="CL117">
        <f ca="1">IF(CL$2=0,0,IF(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&lt;=Parameters!$B$189,Parameters!$B$189,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))</f>
        <v>105279.44267864643</v>
      </c>
      <c r="CM117">
        <f ca="1">IF(CM$2=0,0,IF(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&lt;=Parameters!$B$189,Parameters!$B$189,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))</f>
        <v>59289.718752466637</v>
      </c>
      <c r="CN117">
        <f ca="1">IF(CN$2=0,0,IF(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&lt;=Parameters!$B$189,Parameters!$B$189,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))</f>
        <v>140699.25610167874</v>
      </c>
      <c r="CO117">
        <f ca="1">IF(CO$2=0,0,IF(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&lt;=Parameters!$B$189,Parameters!$B$189,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))</f>
        <v>404727.08565583738</v>
      </c>
      <c r="CP117">
        <f ca="1">IF(CP$2=0,0,IF(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&lt;=Parameters!$B$189,Parameters!$B$189,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))</f>
        <v>108934.26001512854</v>
      </c>
      <c r="CQ117">
        <f ca="1">IF(CQ$2=0,0,IF(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&lt;=Parameters!$B$189,Parameters!$B$189,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))</f>
        <v>37212.558966631696</v>
      </c>
      <c r="CR117">
        <f ca="1">IF(CR$2=0,0,IF(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&lt;=Parameters!$B$189,Parameters!$B$189,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))</f>
        <v>18681.925293408811</v>
      </c>
      <c r="CS117">
        <f ca="1">IF(CS$2=0,0,IF(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&lt;=Parameters!$B$189,Parameters!$B$189,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))</f>
        <v>30485.969576760017</v>
      </c>
      <c r="CT117">
        <f ca="1">IF(CT$2=0,0,IF(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&lt;=Parameters!$B$189,Parameters!$B$189,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))</f>
        <v>168033.27663419253</v>
      </c>
      <c r="CU117">
        <f ca="1">IF(CU$2=0,0,IF(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&lt;=Parameters!$B$189,Parameters!$B$189,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))</f>
        <v>313284.08790096635</v>
      </c>
      <c r="CV117">
        <f ca="1">IF(CV$2=0,0,IF(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&lt;=Parameters!$B$189,Parameters!$B$189,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))</f>
        <v>610375.24293824995</v>
      </c>
      <c r="CW117">
        <f ca="1">IF(CW$2=0,0,IF(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&lt;=Parameters!$B$189,Parameters!$B$189,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))</f>
        <v>54094.933684266558</v>
      </c>
      <c r="CX117">
        <f ca="1">IF(CX$2=0,0,IF(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&lt;=Parameters!$B$189,Parameters!$B$189,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))</f>
        <v>237250.08305313846</v>
      </c>
      <c r="CY117">
        <f ca="1">IF(CY$2=0,0,IF(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&lt;=Parameters!$B$189,Parameters!$B$189,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))</f>
        <v>25568.306018022864</v>
      </c>
      <c r="CZ117">
        <f ca="1">IF(CZ$2=0,0,IF(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&lt;=Parameters!$B$189,Parameters!$B$189,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))</f>
        <v>181136.26380157581</v>
      </c>
      <c r="DA117">
        <f>IF(DA$2=0,0,IF(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&lt;=Parameters!$B$189,Parameters!$B$189,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))</f>
        <v>0</v>
      </c>
      <c r="DB117">
        <f ca="1">IF(DB$2=0,0,IF(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&lt;=Parameters!$B$189,Parameters!$B$189,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))</f>
        <v>92588.052056737521</v>
      </c>
      <c r="DC117">
        <f ca="1">IF(DC$2=0,0,IF(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&lt;=Parameters!$B$189,Parameters!$B$189,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))</f>
        <v>31482.117225751364</v>
      </c>
      <c r="DD117">
        <f ca="1">IF(DD$2=0,0,IF(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&lt;=Parameters!$B$189,Parameters!$B$189,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))</f>
        <v>62825.799801659916</v>
      </c>
      <c r="DE117">
        <f ca="1">IF(DE$2=0,0,IF(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&lt;=Parameters!$B$189,Parameters!$B$189,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))</f>
        <v>238701.83719991214</v>
      </c>
      <c r="DF117">
        <f ca="1">IF(DF$2=0,0,IF(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&lt;=Parameters!$B$189,Parameters!$B$189,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))</f>
        <v>51693.398120150239</v>
      </c>
      <c r="DG117">
        <f ca="1">IF(DG$2=0,0,IF(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&lt;=Parameters!$B$189,Parameters!$B$189,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))</f>
        <v>79980.584669667325</v>
      </c>
      <c r="DH117">
        <f ca="1">IF(DH$2=0,0,IF(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&lt;=Parameters!$B$189,Parameters!$B$189,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))</f>
        <v>29016.912751176911</v>
      </c>
      <c r="DI117">
        <f ca="1">IF(DI$2=0,0,IF(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&lt;=Parameters!$B$189,Parameters!$B$189,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))</f>
        <v>22097.052276902214</v>
      </c>
      <c r="DJ117">
        <f ca="1">IF(DJ$2=0,0,IF(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&lt;=Parameters!$B$189,Parameters!$B$189,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))</f>
        <v>108941.80017463352</v>
      </c>
      <c r="DK117">
        <f ca="1">IF(DK$2=0,0,IF(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&lt;=Parameters!$B$189,Parameters!$B$189,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))</f>
        <v>32307.194980245815</v>
      </c>
      <c r="DL117">
        <f ca="1">IF(DL$2=0,0,IF(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&lt;=Parameters!$B$189,Parameters!$B$189,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))</f>
        <v>27561.684195825492</v>
      </c>
      <c r="DM117">
        <f ca="1">IF(DM$2=0,0,IF(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&lt;=Parameters!$B$189,Parameters!$B$189,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))</f>
        <v>38825.38423787085</v>
      </c>
      <c r="DN117">
        <f ca="1">IF(DN$2=0,0,IF(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&lt;=Parameters!$B$189,Parameters!$B$189,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))</f>
        <v>49689.20420234109</v>
      </c>
      <c r="DO117">
        <f ca="1">IF(DO$2=0,0,IF(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&lt;=Parameters!$B$189,Parameters!$B$189,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))</f>
        <v>86536.648456834955</v>
      </c>
      <c r="DP117">
        <f ca="1">IF(DP$2=0,0,IF(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&lt;=Parameters!$B$189,Parameters!$B$189,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))</f>
        <v>15154.494269799075</v>
      </c>
      <c r="DQ117">
        <f ca="1">IF(DQ$2=0,0,IF(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&lt;=Parameters!$B$189,Parameters!$B$189,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))</f>
        <v>43151.816983217941</v>
      </c>
      <c r="DR117">
        <f>IF(DR$2=0,0,IF(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&lt;=Parameters!$B$189,Parameters!$B$189,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))</f>
        <v>0</v>
      </c>
      <c r="DS117">
        <f ca="1">IF(DS$2=0,0,IF(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&lt;=Parameters!$B$189,Parameters!$B$189,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))</f>
        <v>237140.3538997111</v>
      </c>
      <c r="DT117">
        <f ca="1">IF(DT$2=0,0,IF(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&lt;=Parameters!$B$189,Parameters!$B$189,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))</f>
        <v>16872.700346069119</v>
      </c>
      <c r="DU117">
        <f ca="1">IF(DU$2=0,0,IF(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&lt;=Parameters!$B$189,Parameters!$B$189,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))</f>
        <v>203926.14993173987</v>
      </c>
      <c r="DV117">
        <f ca="1">IF(DV$2=0,0,IF(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&lt;=Parameters!$B$189,Parameters!$B$189,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))</f>
        <v>119377.72017529891</v>
      </c>
      <c r="DW117">
        <f>IF(DW$2=0,0,IF(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&lt;=Parameters!$B$189,Parameters!$B$189,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))</f>
        <v>0</v>
      </c>
      <c r="DX117">
        <f ca="1">IF(DX$2=0,0,IF(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&lt;=Parameters!$B$189,Parameters!$B$189,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))</f>
        <v>11681.178473841539</v>
      </c>
      <c r="DY117">
        <f ca="1">IF(DY$2=0,0,IF(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&lt;=Parameters!$B$189,Parameters!$B$189,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))</f>
        <v>64450.853209481356</v>
      </c>
      <c r="DZ117">
        <f ca="1">IF(DZ$2=0,0,IF(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&lt;=Parameters!$B$189,Parameters!$B$189,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))</f>
        <v>29428.791946112298</v>
      </c>
      <c r="EA117">
        <f ca="1">IF(EA$2=0,0,IF(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&lt;=Parameters!$B$189,Parameters!$B$189,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))</f>
        <v>102804.65460462974</v>
      </c>
      <c r="EB117">
        <f ca="1">IF(EB$2=0,0,IF(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&lt;=Parameters!$B$189,Parameters!$B$189,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))</f>
        <v>137964.41084206017</v>
      </c>
      <c r="EC117">
        <f ca="1">IF(EC$2=0,0,IF(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&lt;=Parameters!$B$189,Parameters!$B$189,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))</f>
        <v>18833.390067454096</v>
      </c>
      <c r="ED117">
        <f ca="1">IF(ED$2=0,0,IF(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&lt;=Parameters!$B$189,Parameters!$B$189,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))</f>
        <v>64903.211006490659</v>
      </c>
      <c r="EE117">
        <f ca="1">IF(EE$2=0,0,IF(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&lt;=Parameters!$B$189,Parameters!$B$189,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))</f>
        <v>91388.606290723896</v>
      </c>
      <c r="EF117">
        <f ca="1">IF(EF$2=0,0,IF(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&lt;=Parameters!$B$189,Parameters!$B$189,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))</f>
        <v>532757.01474587317</v>
      </c>
      <c r="EG117">
        <f ca="1">IF(EG$2=0,0,IF(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&lt;=Parameters!$B$189,Parameters!$B$189,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))</f>
        <v>47580.099083038745</v>
      </c>
      <c r="EH117">
        <f ca="1">IF(EH$2=0,0,IF(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&lt;=Parameters!$B$189,Parameters!$B$189,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))</f>
        <v>104958.35222655222</v>
      </c>
      <c r="EI117">
        <f ca="1">IF(EI$2=0,0,IF(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&lt;=Parameters!$B$189,Parameters!$B$189,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))</f>
        <v>71028.690007253565</v>
      </c>
      <c r="EJ117">
        <f ca="1">IF(EJ$2=0,0,IF(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&lt;=Parameters!$B$189,Parameters!$B$189,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))</f>
        <v>44419.235477111724</v>
      </c>
      <c r="EK117">
        <f ca="1">IF(EK$2=0,0,IF(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&lt;=Parameters!$B$189,Parameters!$B$189,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))</f>
        <v>170901.40226460801</v>
      </c>
      <c r="EL117">
        <f ca="1">IF(EL$2=0,0,IF(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&lt;=Parameters!$B$189,Parameters!$B$189,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))</f>
        <v>34427.140312162723</v>
      </c>
      <c r="EM117">
        <f ca="1">IF(EM$2=0,0,IF(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&lt;=Parameters!$B$189,Parameters!$B$189,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))</f>
        <v>65372.077817788973</v>
      </c>
      <c r="EN117">
        <f ca="1">IF(EN$2=0,0,IF(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&lt;=Parameters!$B$189,Parameters!$B$189,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))</f>
        <v>226009.00361641694</v>
      </c>
      <c r="EO117">
        <f>IF(EO$2=0,0,IF(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&lt;=Parameters!$B$189,Parameters!$B$189,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))</f>
        <v>0</v>
      </c>
      <c r="EP117">
        <f ca="1">IF(EP$2=0,0,IF(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&lt;=Parameters!$B$189,Parameters!$B$189,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))</f>
        <v>87175.051184732991</v>
      </c>
      <c r="EQ117">
        <f ca="1">IF(EQ$2=0,0,IF(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&lt;=Parameters!$B$189,Parameters!$B$189,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))</f>
        <v>67309.149388106031</v>
      </c>
      <c r="ER117">
        <f ca="1">IF(ER$2=0,0,IF(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&lt;=Parameters!$B$189,Parameters!$B$189,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))</f>
        <v>67620.908148445378</v>
      </c>
      <c r="ES117">
        <f ca="1">IF(ES$2=0,0,IF(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&lt;=Parameters!$B$189,Parameters!$B$189,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))</f>
        <v>917574.84935065231</v>
      </c>
      <c r="ET117">
        <f>IF(ET$2=0,0,IF(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&lt;=Parameters!$B$189,Parameters!$B$189,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))</f>
        <v>0</v>
      </c>
      <c r="EU117">
        <f ca="1">IF(EU$2=0,0,IF(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&lt;=Parameters!$B$189,Parameters!$B$189,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))</f>
        <v>50166.59237979506</v>
      </c>
      <c r="EV117">
        <f ca="1">IF(EV$2=0,0,IF(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&lt;=Parameters!$B$189,Parameters!$B$189,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))</f>
        <v>126119.91798385837</v>
      </c>
      <c r="EW117">
        <f ca="1">IF(EW$2=0,0,IF(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&lt;=Parameters!$B$189,Parameters!$B$189,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))</f>
        <v>21607.301249401688</v>
      </c>
      <c r="EX117">
        <f ca="1">IF(EX$2=0,0,IF(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&lt;=Parameters!$B$189,Parameters!$B$189,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))</f>
        <v>440694.10211666429</v>
      </c>
      <c r="EY117">
        <f ca="1">IF(EY$2=0,0,IF(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&lt;=Parameters!$B$189,Parameters!$B$189,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))</f>
        <v>51870.589214474894</v>
      </c>
      <c r="EZ117">
        <f ca="1">IF(EZ$2=0,0,IF(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&lt;=Parameters!$B$189,Parameters!$B$189,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))</f>
        <v>39902.875821663431</v>
      </c>
      <c r="FA117">
        <f ca="1">IF(FA$2=0,0,IF(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&lt;=Parameters!$B$189,Parameters!$B$189,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))</f>
        <v>27651.316608715053</v>
      </c>
      <c r="FB117">
        <f ca="1">IF(FB$2=0,0,IF(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&lt;=Parameters!$B$189,Parameters!$B$189,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))</f>
        <v>18865.984604706602</v>
      </c>
      <c r="FC117">
        <f ca="1">IF(FC$2=0,0,IF(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&lt;=Parameters!$B$189,Parameters!$B$189,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))</f>
        <v>49107.052161435044</v>
      </c>
      <c r="FD117">
        <f ca="1">IF(FD$2=0,0,IF(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&lt;=Parameters!$B$189,Parameters!$B$189,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))</f>
        <v>200875.38988554207</v>
      </c>
      <c r="FE117">
        <f>IF(FE$2=0,0,IF(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&lt;=Parameters!$B$189,Parameters!$B$189,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))</f>
        <v>0</v>
      </c>
      <c r="FF117">
        <f ca="1">IF(FF$2=0,0,IF(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&lt;=Parameters!$B$189,Parameters!$B$189,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))</f>
        <v>41663.586873488937</v>
      </c>
      <c r="FG117">
        <f ca="1">IF(FG$2=0,0,IF(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&lt;=Parameters!$B$189,Parameters!$B$189,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))</f>
        <v>75408.864741742087</v>
      </c>
      <c r="FH117">
        <f ca="1">IF(FH$2=0,0,IF(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&lt;=Parameters!$B$189,Parameters!$B$189,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))</f>
        <v>34010.670022034559</v>
      </c>
      <c r="FI117">
        <f ca="1">IF(FI$2=0,0,IF(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&lt;=Parameters!$B$189,Parameters!$B$189,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))</f>
        <v>58681.518096014981</v>
      </c>
      <c r="FJ117">
        <f ca="1">IF(FJ$2=0,0,IF(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&lt;=Parameters!$B$189,Parameters!$B$189,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))</f>
        <v>74299.612550014674</v>
      </c>
      <c r="FK117">
        <f ca="1">IF(FK$2=0,0,IF(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&lt;=Parameters!$B$189,Parameters!$B$189,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))</f>
        <v>78655.332303827774</v>
      </c>
      <c r="FL117">
        <f ca="1">IF(FL$2=0,0,IF(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&lt;=Parameters!$B$189,Parameters!$B$189,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))</f>
        <v>113394.25999107631</v>
      </c>
      <c r="FM117">
        <f>IF(FM$2=0,0,IF(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&lt;=Parameters!$B$189,Parameters!$B$189,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))</f>
        <v>0</v>
      </c>
      <c r="FN117">
        <f ca="1">IF(FN$2=0,0,IF(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&lt;=Parameters!$B$189,Parameters!$B$189,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))</f>
        <v>24987.059110732873</v>
      </c>
      <c r="FO117">
        <f ca="1">IF(FO$2=0,0,IF(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&lt;=Parameters!$B$189,Parameters!$B$189,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))</f>
        <v>17613.872789583282</v>
      </c>
      <c r="FP117">
        <f ca="1">IF(FP$2=0,0,IF(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&lt;=Parameters!$B$189,Parameters!$B$189,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))</f>
        <v>139119.96708798414</v>
      </c>
      <c r="FQ117">
        <f ca="1">IF(FQ$2=0,0,IF(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&lt;=Parameters!$B$189,Parameters!$B$189,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))</f>
        <v>15640.839799391521</v>
      </c>
      <c r="FR117">
        <f ca="1">IF(FR$2=0,0,IF(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&lt;=Parameters!$B$189,Parameters!$B$189,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))</f>
        <v>55052.399540104481</v>
      </c>
      <c r="FS117">
        <f ca="1">IF(FS$2=0,0,IF(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&lt;=Parameters!$B$189,Parameters!$B$189,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))</f>
        <v>72669.460374686823</v>
      </c>
      <c r="FT117">
        <f ca="1">IF(FT$2=0,0,IF(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&lt;=Parameters!$B$189,Parameters!$B$189,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))</f>
        <v>50202.621427400627</v>
      </c>
      <c r="FU117">
        <f ca="1">IF(FU$2=0,0,IF(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&lt;=Parameters!$B$189,Parameters!$B$189,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))</f>
        <v>209164.63463427173</v>
      </c>
      <c r="FV117">
        <f ca="1">IF(FV$2=0,0,IF(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&lt;=Parameters!$B$189,Parameters!$B$189,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))</f>
        <v>146192.89823678488</v>
      </c>
      <c r="FW117">
        <f ca="1">IF(FW$2=0,0,IF(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&lt;=Parameters!$B$189,Parameters!$B$189,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))</f>
        <v>49758.363063810757</v>
      </c>
      <c r="FX117">
        <f ca="1">IF(FX$2=0,0,IF(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&lt;=Parameters!$B$189,Parameters!$B$189,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))</f>
        <v>22926.054313634562</v>
      </c>
      <c r="FY117">
        <f>IF(FY$2=0,0,IF(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&lt;=Parameters!$B$189,Parameters!$B$189,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))</f>
        <v>0</v>
      </c>
      <c r="FZ117">
        <f ca="1">IF(FZ$2=0,0,IF(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&lt;=Parameters!$B$189,Parameters!$B$189,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))</f>
        <v>28913.334479835652</v>
      </c>
      <c r="GA117">
        <f ca="1">IF(GA$2=0,0,IF(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&lt;=Parameters!$B$189,Parameters!$B$189,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))</f>
        <v>22799.762130418894</v>
      </c>
      <c r="GB117">
        <f ca="1">IF(GB$2=0,0,IF(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&lt;=Parameters!$B$189,Parameters!$B$189,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))</f>
        <v>48523.783054707455</v>
      </c>
      <c r="GC117">
        <f ca="1">IF(GC$2=0,0,IF(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&lt;=Parameters!$B$189,Parameters!$B$189,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))</f>
        <v>130926.28256182488</v>
      </c>
      <c r="GD117">
        <f ca="1">IF(GD$2=0,0,IF(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&lt;=Parameters!$B$189,Parameters!$B$189,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))</f>
        <v>149606.05483383575</v>
      </c>
      <c r="GE117">
        <f ca="1">IF(GE$2=0,0,IF(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&lt;=Parameters!$B$189,Parameters!$B$189,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))</f>
        <v>23751.043590713685</v>
      </c>
      <c r="GF117">
        <f ca="1">IF(GF$2=0,0,IF(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&lt;=Parameters!$B$189,Parameters!$B$189,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))</f>
        <v>105848.10741254821</v>
      </c>
      <c r="GG117">
        <f ca="1">IF(GG$2=0,0,IF(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&lt;=Parameters!$B$189,Parameters!$B$189,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))</f>
        <v>45306.117495579223</v>
      </c>
      <c r="GH117">
        <f ca="1">IF(GH$2=0,0,IF(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&lt;=Parameters!$B$189,Parameters!$B$189,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))</f>
        <v>33187.12596215892</v>
      </c>
      <c r="GI117">
        <f ca="1">IF(GI$2=0,0,IF(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&lt;=Parameters!$B$189,Parameters!$B$189,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))</f>
        <v>58887.014207908149</v>
      </c>
      <c r="GJ117">
        <f ca="1">IF(GJ$2=0,0,IF(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&lt;=Parameters!$B$189,Parameters!$B$189,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))</f>
        <v>60098.238892300411</v>
      </c>
      <c r="GK117">
        <f ca="1">IF(GK$2=0,0,IF(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&lt;=Parameters!$B$189,Parameters!$B$189,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))</f>
        <v>178999.12175153146</v>
      </c>
      <c r="GL117">
        <f ca="1">IF(GL$2=0,0,IF(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&lt;=Parameters!$B$189,Parameters!$B$189,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))</f>
        <v>39609.313362547073</v>
      </c>
      <c r="GM117">
        <f ca="1">IF(GM$2=0,0,IF(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&lt;=Parameters!$B$189,Parameters!$B$189,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))</f>
        <v>36437.948635222485</v>
      </c>
      <c r="GN117">
        <f ca="1">SUMPRODUCT(B117:GM117,'[4]National population'!$B117:$GM117)</f>
        <v>737235610919765.88</v>
      </c>
      <c r="GO117">
        <f ca="1">GN117/'[4]National population'!GN117</f>
        <v>86733.814446266813</v>
      </c>
    </row>
    <row r="118" spans="1:197" x14ac:dyDescent="0.25">
      <c r="A118">
        <v>2125</v>
      </c>
      <c r="B118">
        <f ca="1">IF(B$2=0,0,IF(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&lt;=Parameters!$B$189,Parameters!$B$189,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))</f>
        <v>23852.880764668578</v>
      </c>
      <c r="C118">
        <f ca="1">IF(C$2=0,0,IF(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&lt;=Parameters!$B$189,Parameters!$B$189,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))</f>
        <v>73592.569769842405</v>
      </c>
      <c r="D118">
        <f ca="1">IF(D$2=0,0,IF(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&lt;=Parameters!$B$189,Parameters!$B$189,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))</f>
        <v>28213.76620707487</v>
      </c>
      <c r="E118">
        <f>IF(E$2=0,0,IF(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&lt;=Parameters!$B$189,Parameters!$B$189,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))</f>
        <v>0</v>
      </c>
      <c r="F118">
        <f ca="1">IF(F$2=0,0,IF(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&lt;=Parameters!$B$189,Parameters!$B$189,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))</f>
        <v>734545.72003329813</v>
      </c>
      <c r="G118">
        <f ca="1">IF(G$2=0,0,IF(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&lt;=Parameters!$B$189,Parameters!$B$189,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))</f>
        <v>146392.60515447202</v>
      </c>
      <c r="H118">
        <f ca="1">IF(H$2=0,0,IF(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&lt;=Parameters!$B$189,Parameters!$B$189,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))</f>
        <v>41303.527195845127</v>
      </c>
      <c r="I118">
        <f ca="1">IF(I$2=0,0,IF(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&lt;=Parameters!$B$189,Parameters!$B$189,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))</f>
        <v>111657.75045453277</v>
      </c>
      <c r="J118">
        <f ca="1">IF(J$2=0,0,IF(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&lt;=Parameters!$B$189,Parameters!$B$189,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))</f>
        <v>106371.37663753232</v>
      </c>
      <c r="K118">
        <f ca="1">IF(K$2=0,0,IF(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&lt;=Parameters!$B$189,Parameters!$B$189,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))</f>
        <v>118689.53521898005</v>
      </c>
      <c r="L118">
        <f ca="1">IF(L$2=0,0,IF(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&lt;=Parameters!$B$189,Parameters!$B$189,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))</f>
        <v>71046.055134591952</v>
      </c>
      <c r="M118">
        <f ca="1">IF(M$2=0,0,IF(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&lt;=Parameters!$B$189,Parameters!$B$189,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))</f>
        <v>12479.478601972178</v>
      </c>
      <c r="N118">
        <f ca="1">IF(N$2=0,0,IF(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&lt;=Parameters!$B$189,Parameters!$B$189,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))</f>
        <v>111916.51244672287</v>
      </c>
      <c r="O118">
        <f ca="1">IF(O$2=0,0,IF(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&lt;=Parameters!$B$189,Parameters!$B$189,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))</f>
        <v>28015.813024443039</v>
      </c>
      <c r="P118">
        <f ca="1">IF(P$2=0,0,IF(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&lt;=Parameters!$B$189,Parameters!$B$189,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))</f>
        <v>21149.96372849197</v>
      </c>
      <c r="Q118">
        <f ca="1">IF(Q$2=0,0,IF(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&lt;=Parameters!$B$189,Parameters!$B$189,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))</f>
        <v>23311.960403536199</v>
      </c>
      <c r="R118">
        <f ca="1">IF(R$2=0,0,IF(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&lt;=Parameters!$B$189,Parameters!$B$189,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))</f>
        <v>45216.524290923757</v>
      </c>
      <c r="S118">
        <f ca="1">IF(S$2=0,0,IF(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&lt;=Parameters!$B$189,Parameters!$B$189,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))</f>
        <v>453731.82713916741</v>
      </c>
      <c r="T118">
        <f ca="1">IF(T$2=0,0,IF(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&lt;=Parameters!$B$189,Parameters!$B$189,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))</f>
        <v>183366.8461460851</v>
      </c>
      <c r="U118">
        <f ca="1">IF(U$2=0,0,IF(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&lt;=Parameters!$B$189,Parameters!$B$189,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))</f>
        <v>32456.630844338368</v>
      </c>
      <c r="V118">
        <f ca="1">IF(V$2=0,0,IF(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&lt;=Parameters!$B$189,Parameters!$B$189,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))</f>
        <v>89666.66245378727</v>
      </c>
      <c r="W118">
        <f ca="1">IF(W$2=0,0,IF(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&lt;=Parameters!$B$189,Parameters!$B$189,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))</f>
        <v>60458.229015733436</v>
      </c>
      <c r="X118">
        <f ca="1">IF(X$2=0,0,IF(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&lt;=Parameters!$B$189,Parameters!$B$189,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))</f>
        <v>229511.57994861627</v>
      </c>
      <c r="Y118">
        <f ca="1">IF(Y$2=0,0,IF(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&lt;=Parameters!$B$189,Parameters!$B$189,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))</f>
        <v>37000.599952291224</v>
      </c>
      <c r="Z118">
        <f ca="1">IF(Z$2=0,0,IF(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&lt;=Parameters!$B$189,Parameters!$B$189,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))</f>
        <v>107933.93953353399</v>
      </c>
      <c r="AA118">
        <f ca="1">IF(AA$2=0,0,IF(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&lt;=Parameters!$B$189,Parameters!$B$189,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))</f>
        <v>135636.67412643239</v>
      </c>
      <c r="AB118">
        <f ca="1">IF(AB$2=0,0,IF(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&lt;=Parameters!$B$189,Parameters!$B$189,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))</f>
        <v>506274.14535218856</v>
      </c>
      <c r="AC118">
        <f ca="1">IF(AC$2=0,0,IF(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&lt;=Parameters!$B$189,Parameters!$B$189,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))</f>
        <v>70193.617848179885</v>
      </c>
      <c r="AD118">
        <f ca="1">IF(AD$2=0,0,IF(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&lt;=Parameters!$B$189,Parameters!$B$189,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))</f>
        <v>141598.51093769979</v>
      </c>
      <c r="AE118">
        <f ca="1">IF(AE$2=0,0,IF(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&lt;=Parameters!$B$189,Parameters!$B$189,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))</f>
        <v>13182.768682299456</v>
      </c>
      <c r="AF118">
        <f ca="1">IF(AF$2=0,0,IF(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&lt;=Parameters!$B$189,Parameters!$B$189,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))</f>
        <v>128543.1000051857</v>
      </c>
      <c r="AG118">
        <f ca="1">IF(AG$2=0,0,IF(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&lt;=Parameters!$B$189,Parameters!$B$189,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))</f>
        <v>132410.96345921225</v>
      </c>
      <c r="AH118">
        <f ca="1">IF(AH$2=0,0,IF(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&lt;=Parameters!$B$189,Parameters!$B$189,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))</f>
        <v>135242.0558711013</v>
      </c>
      <c r="AI118">
        <f ca="1">IF(AI$2=0,0,IF(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&lt;=Parameters!$B$189,Parameters!$B$189,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))</f>
        <v>75904.167744409322</v>
      </c>
      <c r="AJ118">
        <f ca="1">IF(AJ$2=0,0,IF(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&lt;=Parameters!$B$189,Parameters!$B$189,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))</f>
        <v>41064.61930835955</v>
      </c>
      <c r="AK118">
        <f ca="1">IF(AK$2=0,0,IF(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&lt;=Parameters!$B$189,Parameters!$B$189,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))</f>
        <v>40378.35059358961</v>
      </c>
      <c r="AL118">
        <f ca="1">IF(AL$2=0,0,IF(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&lt;=Parameters!$B$189,Parameters!$B$189,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))</f>
        <v>10436.760024446528</v>
      </c>
      <c r="AM118">
        <f ca="1">IF(AM$2=0,0,IF(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&lt;=Parameters!$B$189,Parameters!$B$189,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))</f>
        <v>74280.141176805089</v>
      </c>
      <c r="AN118">
        <f ca="1">IF(AN$2=0,0,IF(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&lt;=Parameters!$B$189,Parameters!$B$189,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))</f>
        <v>81192.002671672541</v>
      </c>
      <c r="AO118">
        <f ca="1">IF(AO$2=0,0,IF(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&lt;=Parameters!$B$189,Parameters!$B$189,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))</f>
        <v>38961.262344624607</v>
      </c>
      <c r="AP118">
        <f ca="1">IF(AP$2=0,0,IF(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&lt;=Parameters!$B$189,Parameters!$B$189,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))</f>
        <v>69149.730239763652</v>
      </c>
      <c r="AQ118">
        <f ca="1">IF(AQ$2=0,0,IF(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&lt;=Parameters!$B$189,Parameters!$B$189,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))</f>
        <v>100890.60912098981</v>
      </c>
      <c r="AR118">
        <f>IF(AR$2=0,0,IF(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&lt;=Parameters!$B$189,Parameters!$B$189,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))</f>
        <v>0</v>
      </c>
      <c r="AS118">
        <f ca="1">IF(AS$2=0,0,IF(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&lt;=Parameters!$B$189,Parameters!$B$189,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))</f>
        <v>106169.78453177027</v>
      </c>
      <c r="AT118">
        <f ca="1">IF(AT$2=0,0,IF(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&lt;=Parameters!$B$189,Parameters!$B$189,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))</f>
        <v>78980.946376264343</v>
      </c>
      <c r="AU118">
        <f ca="1">IF(AU$2=0,0,IF(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&lt;=Parameters!$B$189,Parameters!$B$189,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))</f>
        <v>109298.4021200712</v>
      </c>
      <c r="AV118">
        <f ca="1">IF(AV$2=0,0,IF(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&lt;=Parameters!$B$189,Parameters!$B$189,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))</f>
        <v>35272.317314767519</v>
      </c>
      <c r="AW118">
        <f ca="1">IF(AW$2=0,0,IF(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&lt;=Parameters!$B$189,Parameters!$B$189,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))</f>
        <v>56029.262900309346</v>
      </c>
      <c r="AX118">
        <f ca="1">IF(AX$2=0,0,IF(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&lt;=Parameters!$B$189,Parameters!$B$189,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))</f>
        <v>116103.30206570476</v>
      </c>
      <c r="AY118">
        <f ca="1">IF(AY$2=0,0,IF(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&lt;=Parameters!$B$189,Parameters!$B$189,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))</f>
        <v>84071.645492707161</v>
      </c>
      <c r="AZ118">
        <f ca="1">IF(AZ$2=0,0,IF(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&lt;=Parameters!$B$189,Parameters!$B$189,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))</f>
        <v>117437.32892390678</v>
      </c>
      <c r="BA118">
        <f ca="1">IF(BA$2=0,0,IF(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&lt;=Parameters!$B$189,Parameters!$B$189,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))</f>
        <v>62278.223237399921</v>
      </c>
      <c r="BB118">
        <f ca="1">IF(BB$2=0,0,IF(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&lt;=Parameters!$B$189,Parameters!$B$189,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))</f>
        <v>147852.80044070806</v>
      </c>
      <c r="BC118">
        <f ca="1">IF(BC$2=0,0,IF(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&lt;=Parameters!$B$189,Parameters!$B$189,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))</f>
        <v>26060.127331215444</v>
      </c>
      <c r="BD118">
        <f>IF(BD$2=0,0,IF(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&lt;=Parameters!$B$189,Parameters!$B$189,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))</f>
        <v>0</v>
      </c>
      <c r="BE118">
        <f ca="1">IF(BE$2=0,0,IF(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&lt;=Parameters!$B$189,Parameters!$B$189,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))</f>
        <v>93993.221753519974</v>
      </c>
      <c r="BF118">
        <f ca="1">IF(BF$2=0,0,IF(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&lt;=Parameters!$B$189,Parameters!$B$189,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))</f>
        <v>62139.814359458192</v>
      </c>
      <c r="BG118">
        <f ca="1">IF(BG$2=0,0,IF(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&lt;=Parameters!$B$189,Parameters!$B$189,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))</f>
        <v>13468.022772083734</v>
      </c>
      <c r="BH118">
        <f ca="1">IF(BH$2=0,0,IF(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&lt;=Parameters!$B$189,Parameters!$B$189,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))</f>
        <v>116283.34745832083</v>
      </c>
      <c r="BI118">
        <f ca="1">IF(BI$2=0,0,IF(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&lt;=Parameters!$B$189,Parameters!$B$189,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))</f>
        <v>79435.863506342241</v>
      </c>
      <c r="BJ118">
        <f ca="1">IF(BJ$2=0,0,IF(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&lt;=Parameters!$B$189,Parameters!$B$189,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))</f>
        <v>104749.68634481393</v>
      </c>
      <c r="BK118">
        <f ca="1">IF(BK$2=0,0,IF(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&lt;=Parameters!$B$189,Parameters!$B$189,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))</f>
        <v>9701.5942484686966</v>
      </c>
      <c r="BL118">
        <f ca="1">IF(BL$2=0,0,IF(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&lt;=Parameters!$B$189,Parameters!$B$189,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))</f>
        <v>163253.67980614115</v>
      </c>
      <c r="BM118">
        <f ca="1">IF(BM$2=0,0,IF(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&lt;=Parameters!$B$189,Parameters!$B$189,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))</f>
        <v>116635.10540450132</v>
      </c>
      <c r="BN118">
        <f ca="1">IF(BN$2=0,0,IF(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&lt;=Parameters!$B$189,Parameters!$B$189,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))</f>
        <v>46108.738739036453</v>
      </c>
      <c r="BO118">
        <f ca="1">IF(BO$2=0,0,IF(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&lt;=Parameters!$B$189,Parameters!$B$189,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))</f>
        <v>47633.83106640006</v>
      </c>
      <c r="BP118">
        <f ca="1">IF(BP$2=0,0,IF(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&lt;=Parameters!$B$189,Parameters!$B$189,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))</f>
        <v>30928.195696843537</v>
      </c>
      <c r="BQ118">
        <f>IF(BQ$2=0,0,IF(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&lt;=Parameters!$B$189,Parameters!$B$189,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))</f>
        <v>0</v>
      </c>
      <c r="BR118">
        <f ca="1">IF(BR$2=0,0,IF(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&lt;=Parameters!$B$189,Parameters!$B$189,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))</f>
        <v>23815.676416889422</v>
      </c>
      <c r="BS118">
        <f ca="1">IF(BS$2=0,0,IF(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&lt;=Parameters!$B$189,Parameters!$B$189,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))</f>
        <v>23889.270379303674</v>
      </c>
      <c r="BT118">
        <f ca="1">IF(BT$2=0,0,IF(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&lt;=Parameters!$B$189,Parameters!$B$189,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))</f>
        <v>460859.18834200368</v>
      </c>
      <c r="BU118">
        <f ca="1">IF(BU$2=0,0,IF(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&lt;=Parameters!$B$189,Parameters!$B$189,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))</f>
        <v>93638.572236806926</v>
      </c>
      <c r="BV118">
        <f ca="1">IF(BV$2=0,0,IF(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&lt;=Parameters!$B$189,Parameters!$B$189,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))</f>
        <v>68713.754486783742</v>
      </c>
      <c r="BW118">
        <f ca="1">IF(BW$2=0,0,IF(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&lt;=Parameters!$B$189,Parameters!$B$189,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))</f>
        <v>53189.340394561441</v>
      </c>
      <c r="BX118">
        <f>IF(BX$2=0,0,IF(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&lt;=Parameters!$B$189,Parameters!$B$189,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))</f>
        <v>0</v>
      </c>
      <c r="BY118">
        <f ca="1">IF(BY$2=0,0,IF(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&lt;=Parameters!$B$189,Parameters!$B$189,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))</f>
        <v>43627.018685590752</v>
      </c>
      <c r="BZ118">
        <f ca="1">IF(BZ$2=0,0,IF(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&lt;=Parameters!$B$189,Parameters!$B$189,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))</f>
        <v>503461.13786133437</v>
      </c>
      <c r="CA118">
        <f ca="1">IF(CA$2=0,0,IF(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&lt;=Parameters!$B$189,Parameters!$B$189,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))</f>
        <v>28964.186609132816</v>
      </c>
      <c r="CB118">
        <f ca="1">IF(CB$2=0,0,IF(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&lt;=Parameters!$B$189,Parameters!$B$189,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))</f>
        <v>58187.569164537439</v>
      </c>
      <c r="CC118">
        <f ca="1">IF(CC$2=0,0,IF(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&lt;=Parameters!$B$189,Parameters!$B$189,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))</f>
        <v>10151.847735378164</v>
      </c>
      <c r="CD118">
        <f ca="1">IF(CD$2=0,0,IF(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&lt;=Parameters!$B$189,Parameters!$B$189,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))</f>
        <v>64420.92967670333</v>
      </c>
      <c r="CE118">
        <f ca="1">IF(CE$2=0,0,IF(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&lt;=Parameters!$B$189,Parameters!$B$189,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))</f>
        <v>89311.862574194296</v>
      </c>
      <c r="CF118" s="6">
        <f ca="1">IF(CF$2=0,0,IF(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 IF(Settings!$C$16="No",1,(1-SLR!$D117*Parameters!CF$181))*(1-ISM!K117)&lt;=Parameters!$B$189,Parameters!$B$189,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))</f>
        <v>42678.473784474605</v>
      </c>
      <c r="CG118">
        <f ca="1">IF(CG$2=0,0,IF(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&lt;=Parameters!$B$189,Parameters!$B$189,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))</f>
        <v>126253.35297504181</v>
      </c>
      <c r="CH118">
        <f ca="1">IF(CH$2=0,0,IF(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&lt;=Parameters!$B$189,Parameters!$B$189,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))</f>
        <v>247682.16572437409</v>
      </c>
      <c r="CI118">
        <f ca="1">IF(CI$2=0,0,IF(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&lt;=Parameters!$B$189,Parameters!$B$189,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))</f>
        <v>145323.49394675667</v>
      </c>
      <c r="CJ118">
        <f ca="1">IF(CJ$2=0,0,IF(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&lt;=Parameters!$B$189,Parameters!$B$189,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))</f>
        <v>135905.30957429248</v>
      </c>
      <c r="CK118">
        <f ca="1">IF(CK$2=0,0,IF(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&lt;=Parameters!$B$189,Parameters!$B$189,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))</f>
        <v>80661.111571259069</v>
      </c>
      <c r="CL118">
        <f ca="1">IF(CL$2=0,0,IF(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&lt;=Parameters!$B$189,Parameters!$B$189,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))</f>
        <v>106297.20280906543</v>
      </c>
      <c r="CM118">
        <f ca="1">IF(CM$2=0,0,IF(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&lt;=Parameters!$B$189,Parameters!$B$189,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))</f>
        <v>60101.210995007685</v>
      </c>
      <c r="CN118">
        <f ca="1">IF(CN$2=0,0,IF(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&lt;=Parameters!$B$189,Parameters!$B$189,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))</f>
        <v>143478.40532554174</v>
      </c>
      <c r="CO118">
        <f ca="1">IF(CO$2=0,0,IF(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&lt;=Parameters!$B$189,Parameters!$B$189,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))</f>
        <v>410249.91948761081</v>
      </c>
      <c r="CP118">
        <f ca="1">IF(CP$2=0,0,IF(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&lt;=Parameters!$B$189,Parameters!$B$189,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))</f>
        <v>110127.21909180212</v>
      </c>
      <c r="CQ118">
        <f ca="1">IF(CQ$2=0,0,IF(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&lt;=Parameters!$B$189,Parameters!$B$189,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))</f>
        <v>37945.218706775326</v>
      </c>
      <c r="CR118">
        <f ca="1">IF(CR$2=0,0,IF(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&lt;=Parameters!$B$189,Parameters!$B$189,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))</f>
        <v>18886.879784034158</v>
      </c>
      <c r="CS118">
        <f ca="1">IF(CS$2=0,0,IF(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&lt;=Parameters!$B$189,Parameters!$B$189,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))</f>
        <v>30900.447849655178</v>
      </c>
      <c r="CT118">
        <f ca="1">IF(CT$2=0,0,IF(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&lt;=Parameters!$B$189,Parameters!$B$189,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))</f>
        <v>170459.29370286787</v>
      </c>
      <c r="CU118">
        <f ca="1">IF(CU$2=0,0,IF(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&lt;=Parameters!$B$189,Parameters!$B$189,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))</f>
        <v>317559.52299189259</v>
      </c>
      <c r="CV118">
        <f ca="1">IF(CV$2=0,0,IF(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&lt;=Parameters!$B$189,Parameters!$B$189,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))</f>
        <v>622356.48786337196</v>
      </c>
      <c r="CW118">
        <f ca="1">IF(CW$2=0,0,IF(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&lt;=Parameters!$B$189,Parameters!$B$189,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))</f>
        <v>54832.732306069491</v>
      </c>
      <c r="CX118">
        <f ca="1">IF(CX$2=0,0,IF(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&lt;=Parameters!$B$189,Parameters!$B$189,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))</f>
        <v>241888.6250016781</v>
      </c>
      <c r="CY118">
        <f ca="1">IF(CY$2=0,0,IF(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&lt;=Parameters!$B$189,Parameters!$B$189,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))</f>
        <v>26072.368377106293</v>
      </c>
      <c r="CZ118">
        <f ca="1">IF(CZ$2=0,0,IF(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&lt;=Parameters!$B$189,Parameters!$B$189,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))</f>
        <v>184704.55646450401</v>
      </c>
      <c r="DA118">
        <f>IF(DA$2=0,0,IF(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&lt;=Parameters!$B$189,Parameters!$B$189,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))</f>
        <v>0</v>
      </c>
      <c r="DB118">
        <f ca="1">IF(DB$2=0,0,IF(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&lt;=Parameters!$B$189,Parameters!$B$189,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))</f>
        <v>93835.96582669334</v>
      </c>
      <c r="DC118">
        <f ca="1">IF(DC$2=0,0,IF(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&lt;=Parameters!$B$189,Parameters!$B$189,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))</f>
        <v>32105.686778578136</v>
      </c>
      <c r="DD118">
        <f ca="1">IF(DD$2=0,0,IF(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&lt;=Parameters!$B$189,Parameters!$B$189,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))</f>
        <v>63435.216544974806</v>
      </c>
      <c r="DE118">
        <f ca="1">IF(DE$2=0,0,IF(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&lt;=Parameters!$B$189,Parameters!$B$189,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))</f>
        <v>241023.1813869355</v>
      </c>
      <c r="DF118">
        <f ca="1">IF(DF$2=0,0,IF(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&lt;=Parameters!$B$189,Parameters!$B$189,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))</f>
        <v>52192.559335340862</v>
      </c>
      <c r="DG118">
        <f ca="1">IF(DG$2=0,0,IF(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&lt;=Parameters!$B$189,Parameters!$B$189,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))</f>
        <v>81548.443106819614</v>
      </c>
      <c r="DH118">
        <f ca="1">IF(DH$2=0,0,IF(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&lt;=Parameters!$B$189,Parameters!$B$189,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))</f>
        <v>29334.09661230052</v>
      </c>
      <c r="DI118">
        <f ca="1">IF(DI$2=0,0,IF(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&lt;=Parameters!$B$189,Parameters!$B$189,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))</f>
        <v>22532.975178451663</v>
      </c>
      <c r="DJ118">
        <f ca="1">IF(DJ$2=0,0,IF(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&lt;=Parameters!$B$189,Parameters!$B$189,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))</f>
        <v>110511.17596937944</v>
      </c>
      <c r="DK118">
        <f ca="1">IF(DK$2=0,0,IF(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&lt;=Parameters!$B$189,Parameters!$B$189,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))</f>
        <v>32621.151585907934</v>
      </c>
      <c r="DL118">
        <f ca="1">IF(DL$2=0,0,IF(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&lt;=Parameters!$B$189,Parameters!$B$189,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))</f>
        <v>28103.506662730935</v>
      </c>
      <c r="DM118">
        <f ca="1">IF(DM$2=0,0,IF(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&lt;=Parameters!$B$189,Parameters!$B$189,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))</f>
        <v>39353.000065990687</v>
      </c>
      <c r="DN118">
        <f ca="1">IF(DN$2=0,0,IF(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&lt;=Parameters!$B$189,Parameters!$B$189,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))</f>
        <v>50168.501901959637</v>
      </c>
      <c r="DO118">
        <f ca="1">IF(DO$2=0,0,IF(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&lt;=Parameters!$B$189,Parameters!$B$189,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))</f>
        <v>87728.096462469082</v>
      </c>
      <c r="DP118">
        <f ca="1">IF(DP$2=0,0,IF(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&lt;=Parameters!$B$189,Parameters!$B$189,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))</f>
        <v>15450.340007717319</v>
      </c>
      <c r="DQ118">
        <f ca="1">IF(DQ$2=0,0,IF(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&lt;=Parameters!$B$189,Parameters!$B$189,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))</f>
        <v>43999.528829641218</v>
      </c>
      <c r="DR118">
        <f>IF(DR$2=0,0,IF(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&lt;=Parameters!$B$189,Parameters!$B$189,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))</f>
        <v>0</v>
      </c>
      <c r="DS118">
        <f ca="1">IF(DS$2=0,0,IF(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&lt;=Parameters!$B$189,Parameters!$B$189,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))</f>
        <v>241822.81639318712</v>
      </c>
      <c r="DT118">
        <f ca="1">IF(DT$2=0,0,IF(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&lt;=Parameters!$B$189,Parameters!$B$189,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))</f>
        <v>17205.607491380524</v>
      </c>
      <c r="DU118">
        <f ca="1">IF(DU$2=0,0,IF(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&lt;=Parameters!$B$189,Parameters!$B$189,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))</f>
        <v>206658.33937083586</v>
      </c>
      <c r="DV118">
        <f ca="1">IF(DV$2=0,0,IF(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&lt;=Parameters!$B$189,Parameters!$B$189,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))</f>
        <v>121733.99666422963</v>
      </c>
      <c r="DW118">
        <f>IF(DW$2=0,0,IF(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&lt;=Parameters!$B$189,Parameters!$B$189,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))</f>
        <v>0</v>
      </c>
      <c r="DX118">
        <f ca="1">IF(DX$2=0,0,IF(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&lt;=Parameters!$B$189,Parameters!$B$189,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))</f>
        <v>11910.842337877222</v>
      </c>
      <c r="DY118">
        <f ca="1">IF(DY$2=0,0,IF(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&lt;=Parameters!$B$189,Parameters!$B$189,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))</f>
        <v>65717.366390166047</v>
      </c>
      <c r="DZ118">
        <f ca="1">IF(DZ$2=0,0,IF(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&lt;=Parameters!$B$189,Parameters!$B$189,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))</f>
        <v>29853.154392812972</v>
      </c>
      <c r="EA118">
        <f ca="1">IF(EA$2=0,0,IF(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&lt;=Parameters!$B$189,Parameters!$B$189,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))</f>
        <v>103616.89175524712</v>
      </c>
      <c r="EB118">
        <f ca="1">IF(EB$2=0,0,IF(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&lt;=Parameters!$B$189,Parameters!$B$189,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))</f>
        <v>139300.42837826602</v>
      </c>
      <c r="EC118">
        <f ca="1">IF(EC$2=0,0,IF(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&lt;=Parameters!$B$189,Parameters!$B$189,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))</f>
        <v>19091.643942851864</v>
      </c>
      <c r="ED118">
        <f ca="1">IF(ED$2=0,0,IF(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&lt;=Parameters!$B$189,Parameters!$B$189,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))</f>
        <v>65695.823093450948</v>
      </c>
      <c r="EE118">
        <f ca="1">IF(EE$2=0,0,IF(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&lt;=Parameters!$B$189,Parameters!$B$189,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))</f>
        <v>92233.724909938217</v>
      </c>
      <c r="EF118">
        <f ca="1">IF(EF$2=0,0,IF(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&lt;=Parameters!$B$189,Parameters!$B$189,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))</f>
        <v>543220.40328394913</v>
      </c>
      <c r="EG118">
        <f ca="1">IF(EG$2=0,0,IF(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&lt;=Parameters!$B$189,Parameters!$B$189,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))</f>
        <v>48229.475599201804</v>
      </c>
      <c r="EH118">
        <f ca="1">IF(EH$2=0,0,IF(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&lt;=Parameters!$B$189,Parameters!$B$189,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))</f>
        <v>106463.83450017721</v>
      </c>
      <c r="EI118">
        <f ca="1">IF(EI$2=0,0,IF(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&lt;=Parameters!$B$189,Parameters!$B$189,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))</f>
        <v>72052.322188364167</v>
      </c>
      <c r="EJ118">
        <f ca="1">IF(EJ$2=0,0,IF(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&lt;=Parameters!$B$189,Parameters!$B$189,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))</f>
        <v>45008.460889275775</v>
      </c>
      <c r="EK118">
        <f ca="1">IF(EK$2=0,0,IF(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&lt;=Parameters!$B$189,Parameters!$B$189,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))</f>
        <v>173043.67507705241</v>
      </c>
      <c r="EL118">
        <f ca="1">IF(EL$2=0,0,IF(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&lt;=Parameters!$B$189,Parameters!$B$189,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))</f>
        <v>34893.306566782703</v>
      </c>
      <c r="EM118">
        <f ca="1">IF(EM$2=0,0,IF(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&lt;=Parameters!$B$189,Parameters!$B$189,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))</f>
        <v>66007.055483743577</v>
      </c>
      <c r="EN118">
        <f ca="1">IF(EN$2=0,0,IF(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&lt;=Parameters!$B$189,Parameters!$B$189,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))</f>
        <v>229213.28063893534</v>
      </c>
      <c r="EO118">
        <f>IF(EO$2=0,0,IF(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&lt;=Parameters!$B$189,Parameters!$B$189,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))</f>
        <v>0</v>
      </c>
      <c r="EP118">
        <f ca="1">IF(EP$2=0,0,IF(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&lt;=Parameters!$B$189,Parameters!$B$189,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))</f>
        <v>88013.48067764705</v>
      </c>
      <c r="EQ118">
        <f ca="1">IF(EQ$2=0,0,IF(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&lt;=Parameters!$B$189,Parameters!$B$189,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))</f>
        <v>68280.184172574751</v>
      </c>
      <c r="ER118">
        <f ca="1">IF(ER$2=0,0,IF(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&lt;=Parameters!$B$189,Parameters!$B$189,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))</f>
        <v>68956.771485729041</v>
      </c>
      <c r="ES118">
        <f ca="1">IF(ES$2=0,0,IF(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&lt;=Parameters!$B$189,Parameters!$B$189,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))</f>
        <v>935604.31582163717</v>
      </c>
      <c r="ET118">
        <f>IF(ET$2=0,0,IF(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&lt;=Parameters!$B$189,Parameters!$B$189,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))</f>
        <v>0</v>
      </c>
      <c r="EU118">
        <f ca="1">IF(EU$2=0,0,IF(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&lt;=Parameters!$B$189,Parameters!$B$189,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))</f>
        <v>50653.05135801703</v>
      </c>
      <c r="EV118">
        <f ca="1">IF(EV$2=0,0,IF(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&lt;=Parameters!$B$189,Parameters!$B$189,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))</f>
        <v>127507.13167967879</v>
      </c>
      <c r="EW118">
        <f ca="1">IF(EW$2=0,0,IF(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&lt;=Parameters!$B$189,Parameters!$B$189,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))</f>
        <v>22034.241455431897</v>
      </c>
      <c r="EX118">
        <f ca="1">IF(EX$2=0,0,IF(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&lt;=Parameters!$B$189,Parameters!$B$189,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))</f>
        <v>449369.15507201699</v>
      </c>
      <c r="EY118">
        <f ca="1">IF(EY$2=0,0,IF(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&lt;=Parameters!$B$189,Parameters!$B$189,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))</f>
        <v>52890.480193990275</v>
      </c>
      <c r="EZ118">
        <f ca="1">IF(EZ$2=0,0,IF(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&lt;=Parameters!$B$189,Parameters!$B$189,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))</f>
        <v>40674.82975681049</v>
      </c>
      <c r="FA118">
        <f ca="1">IF(FA$2=0,0,IF(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&lt;=Parameters!$B$189,Parameters!$B$189,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))</f>
        <v>28015.390083830156</v>
      </c>
      <c r="FB118">
        <f ca="1">IF(FB$2=0,0,IF(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&lt;=Parameters!$B$189,Parameters!$B$189,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))</f>
        <v>19226.681365603872</v>
      </c>
      <c r="FC118">
        <f ca="1">IF(FC$2=0,0,IF(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&lt;=Parameters!$B$189,Parameters!$B$189,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))</f>
        <v>49813.15657239782</v>
      </c>
      <c r="FD118">
        <f ca="1">IF(FD$2=0,0,IF(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&lt;=Parameters!$B$189,Parameters!$B$189,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))</f>
        <v>202827.20416390203</v>
      </c>
      <c r="FE118">
        <f>IF(FE$2=0,0,IF(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&lt;=Parameters!$B$189,Parameters!$B$189,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))</f>
        <v>0</v>
      </c>
      <c r="FF118">
        <f ca="1">IF(FF$2=0,0,IF(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&lt;=Parameters!$B$189,Parameters!$B$189,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))</f>
        <v>42068.416219826926</v>
      </c>
      <c r="FG118">
        <f ca="1">IF(FG$2=0,0,IF(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&lt;=Parameters!$B$189,Parameters!$B$189,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))</f>
        <v>76893.080901045119</v>
      </c>
      <c r="FH118">
        <f ca="1">IF(FH$2=0,0,IF(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&lt;=Parameters!$B$189,Parameters!$B$189,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))</f>
        <v>34678.123582309629</v>
      </c>
      <c r="FI118">
        <f ca="1">IF(FI$2=0,0,IF(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&lt;=Parameters!$B$189,Parameters!$B$189,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))</f>
        <v>59494.648548169302</v>
      </c>
      <c r="FJ118">
        <f ca="1">IF(FJ$2=0,0,IF(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&lt;=Parameters!$B$189,Parameters!$B$189,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))</f>
        <v>75022.640032584954</v>
      </c>
      <c r="FK118">
        <f ca="1">IF(FK$2=0,0,IF(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&lt;=Parameters!$B$189,Parameters!$B$189,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))</f>
        <v>79420.314924467195</v>
      </c>
      <c r="FL118">
        <f ca="1">IF(FL$2=0,0,IF(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&lt;=Parameters!$B$189,Parameters!$B$189,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))</f>
        <v>114495.17068646042</v>
      </c>
      <c r="FM118">
        <f>IF(FM$2=0,0,IF(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&lt;=Parameters!$B$189,Parameters!$B$189,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))</f>
        <v>0</v>
      </c>
      <c r="FN118">
        <f ca="1">IF(FN$2=0,0,IF(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&lt;=Parameters!$B$189,Parameters!$B$189,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))</f>
        <v>25478.532000306121</v>
      </c>
      <c r="FO118">
        <f ca="1">IF(FO$2=0,0,IF(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&lt;=Parameters!$B$189,Parameters!$B$189,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))</f>
        <v>17959.323351706931</v>
      </c>
      <c r="FP118">
        <f ca="1">IF(FP$2=0,0,IF(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&lt;=Parameters!$B$189,Parameters!$B$189,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))</f>
        <v>140991.30454111638</v>
      </c>
      <c r="FQ118">
        <f ca="1">IF(FQ$2=0,0,IF(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&lt;=Parameters!$B$189,Parameters!$B$189,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))</f>
        <v>15812.458310398024</v>
      </c>
      <c r="FR118">
        <f ca="1">IF(FR$2=0,0,IF(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&lt;=Parameters!$B$189,Parameters!$B$189,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))</f>
        <v>55652.403388680315</v>
      </c>
      <c r="FS118">
        <f ca="1">IF(FS$2=0,0,IF(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&lt;=Parameters!$B$189,Parameters!$B$189,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))</f>
        <v>73650.999388314332</v>
      </c>
      <c r="FT118">
        <f ca="1">IF(FT$2=0,0,IF(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&lt;=Parameters!$B$189,Parameters!$B$189,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))</f>
        <v>50744.334314500717</v>
      </c>
      <c r="FU118">
        <f ca="1">IF(FU$2=0,0,IF(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&lt;=Parameters!$B$189,Parameters!$B$189,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))</f>
        <v>212144.6847047185</v>
      </c>
      <c r="FV118">
        <f ca="1">IF(FV$2=0,0,IF(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&lt;=Parameters!$B$189,Parameters!$B$189,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))</f>
        <v>149004.81275750694</v>
      </c>
      <c r="FW118">
        <f ca="1">IF(FW$2=0,0,IF(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&lt;=Parameters!$B$189,Parameters!$B$189,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))</f>
        <v>50240.206550714589</v>
      </c>
      <c r="FX118">
        <f ca="1">IF(FX$2=0,0,IF(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&lt;=Parameters!$B$189,Parameters!$B$189,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))</f>
        <v>23143.153610251458</v>
      </c>
      <c r="FY118">
        <f>IF(FY$2=0,0,IF(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&lt;=Parameters!$B$189,Parameters!$B$189,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))</f>
        <v>0</v>
      </c>
      <c r="FZ118">
        <f ca="1">IF(FZ$2=0,0,IF(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&lt;=Parameters!$B$189,Parameters!$B$189,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))</f>
        <v>29481.271613830118</v>
      </c>
      <c r="GA118">
        <f ca="1">IF(GA$2=0,0,IF(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&lt;=Parameters!$B$189,Parameters!$B$189,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))</f>
        <v>23249.608986597741</v>
      </c>
      <c r="GB118">
        <f ca="1">IF(GB$2=0,0,IF(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&lt;=Parameters!$B$189,Parameters!$B$189,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))</f>
        <v>49049.55806035467</v>
      </c>
      <c r="GC118">
        <f ca="1">IF(GC$2=0,0,IF(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&lt;=Parameters!$B$189,Parameters!$B$189,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))</f>
        <v>132802.44218984724</v>
      </c>
      <c r="GD118">
        <f ca="1">IF(GD$2=0,0,IF(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&lt;=Parameters!$B$189,Parameters!$B$189,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))</f>
        <v>151050.16242980084</v>
      </c>
      <c r="GE118">
        <f ca="1">IF(GE$2=0,0,IF(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&lt;=Parameters!$B$189,Parameters!$B$189,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))</f>
        <v>24010.349640238397</v>
      </c>
      <c r="GF118">
        <f ca="1">IF(GF$2=0,0,IF(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&lt;=Parameters!$B$189,Parameters!$B$189,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))</f>
        <v>107360.22502326466</v>
      </c>
      <c r="GG118">
        <f ca="1">IF(GG$2=0,0,IF(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&lt;=Parameters!$B$189,Parameters!$B$189,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))</f>
        <v>45905.928541691006</v>
      </c>
      <c r="GH118">
        <f ca="1">IF(GH$2=0,0,IF(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&lt;=Parameters!$B$189,Parameters!$B$189,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))</f>
        <v>33632.245697890779</v>
      </c>
      <c r="GI118">
        <f ca="1">IF(GI$2=0,0,IF(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&lt;=Parameters!$B$189,Parameters!$B$189,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))</f>
        <v>59668.74221620326</v>
      </c>
      <c r="GJ118">
        <f ca="1">IF(GJ$2=0,0,IF(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&lt;=Parameters!$B$189,Parameters!$B$189,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))</f>
        <v>61282.422571645242</v>
      </c>
      <c r="GK118">
        <f ca="1">IF(GK$2=0,0,IF(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&lt;=Parameters!$B$189,Parameters!$B$189,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))</f>
        <v>182534.47140554615</v>
      </c>
      <c r="GL118">
        <f ca="1">IF(GL$2=0,0,IF(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&lt;=Parameters!$B$189,Parameters!$B$189,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))</f>
        <v>40390.659789104437</v>
      </c>
      <c r="GM118">
        <f ca="1">IF(GM$2=0,0,IF(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&lt;=Parameters!$B$189,Parameters!$B$189,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))</f>
        <v>37156.956561888146</v>
      </c>
      <c r="GN118">
        <f ca="1">SUMPRODUCT(B118:GM118,'[4]National population'!$B118:$GM118)</f>
        <v>746729953516835.13</v>
      </c>
      <c r="GO118">
        <f ca="1">GN118/'[4]National population'!GN118</f>
        <v>88072.608199411014</v>
      </c>
    </row>
    <row r="119" spans="1:197" x14ac:dyDescent="0.25">
      <c r="A119">
        <v>2126</v>
      </c>
      <c r="B119">
        <f ca="1">IF(B$2=0,0,IF(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&lt;=Parameters!$B$189,Parameters!$B$189,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))</f>
        <v>24178.674643807004</v>
      </c>
      <c r="C119">
        <f ca="1">IF(C$2=0,0,IF(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&lt;=Parameters!$B$189,Parameters!$B$189,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))</f>
        <v>75030.694636102286</v>
      </c>
      <c r="D119">
        <f ca="1">IF(D$2=0,0,IF(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&lt;=Parameters!$B$189,Parameters!$B$189,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))</f>
        <v>28483.159244678893</v>
      </c>
      <c r="E119">
        <f>IF(E$2=0,0,IF(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&lt;=Parameters!$B$189,Parameters!$B$189,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))</f>
        <v>0</v>
      </c>
      <c r="F119">
        <f ca="1">IF(F$2=0,0,IF(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&lt;=Parameters!$B$189,Parameters!$B$189,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))</f>
        <v>748902.55021287175</v>
      </c>
      <c r="G119">
        <f ca="1">IF(G$2=0,0,IF(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&lt;=Parameters!$B$189,Parameters!$B$189,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))</f>
        <v>148505.25587301794</v>
      </c>
      <c r="H119">
        <f ca="1">IF(H$2=0,0,IF(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&lt;=Parameters!$B$189,Parameters!$B$189,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))</f>
        <v>41754.806675072876</v>
      </c>
      <c r="I119">
        <f ca="1">IF(I$2=0,0,IF(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&lt;=Parameters!$B$189,Parameters!$B$189,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))</f>
        <v>112968.73378876233</v>
      </c>
      <c r="J119">
        <f ca="1">IF(J$2=0,0,IF(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&lt;=Parameters!$B$189,Parameters!$B$189,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))</f>
        <v>107352.72347328997</v>
      </c>
      <c r="K119">
        <f ca="1">IF(K$2=0,0,IF(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&lt;=Parameters!$B$189,Parameters!$B$189,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))</f>
        <v>119844.13456066931</v>
      </c>
      <c r="L119">
        <f ca="1">IF(L$2=0,0,IF(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&lt;=Parameters!$B$189,Parameters!$B$189,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))</f>
        <v>71820.2152507555</v>
      </c>
      <c r="M119">
        <f ca="1">IF(M$2=0,0,IF(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&lt;=Parameters!$B$189,Parameters!$B$189,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))</f>
        <v>12724.348242826663</v>
      </c>
      <c r="N119">
        <f ca="1">IF(N$2=0,0,IF(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&lt;=Parameters!$B$189,Parameters!$B$189,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))</f>
        <v>112988.619373437</v>
      </c>
      <c r="O119">
        <f ca="1">IF(O$2=0,0,IF(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&lt;=Parameters!$B$189,Parameters!$B$189,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))</f>
        <v>28563.562110303956</v>
      </c>
      <c r="P119">
        <f ca="1">IF(P$2=0,0,IF(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&lt;=Parameters!$B$189,Parameters!$B$189,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))</f>
        <v>21563.485369197533</v>
      </c>
      <c r="Q119">
        <f ca="1">IF(Q$2=0,0,IF(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&lt;=Parameters!$B$189,Parameters!$B$189,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))</f>
        <v>23624.451498257949</v>
      </c>
      <c r="R119">
        <f ca="1">IF(R$2=0,0,IF(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&lt;=Parameters!$B$189,Parameters!$B$189,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))</f>
        <v>45655.151934176392</v>
      </c>
      <c r="S119">
        <f ca="1">IF(S$2=0,0,IF(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&lt;=Parameters!$B$189,Parameters!$B$189,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))</f>
        <v>462245.06644503988</v>
      </c>
      <c r="T119">
        <f ca="1">IF(T$2=0,0,IF(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&lt;=Parameters!$B$189,Parameters!$B$189,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))</f>
        <v>185762.24847470573</v>
      </c>
      <c r="U119">
        <f ca="1">IF(U$2=0,0,IF(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&lt;=Parameters!$B$189,Parameters!$B$189,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))</f>
        <v>32771.916961273695</v>
      </c>
      <c r="V119">
        <f ca="1">IF(V$2=0,0,IF(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&lt;=Parameters!$B$189,Parameters!$B$189,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))</f>
        <v>90646.160841162608</v>
      </c>
      <c r="W119">
        <f ca="1">IF(W$2=0,0,IF(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&lt;=Parameters!$B$189,Parameters!$B$189,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))</f>
        <v>61301.60206808526</v>
      </c>
      <c r="X119">
        <f ca="1">IF(X$2=0,0,IF(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&lt;=Parameters!$B$189,Parameters!$B$189,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))</f>
        <v>232615.47662453621</v>
      </c>
      <c r="Y119">
        <f ca="1">IF(Y$2=0,0,IF(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&lt;=Parameters!$B$189,Parameters!$B$189,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))</f>
        <v>37533.033280748561</v>
      </c>
      <c r="Z119">
        <f ca="1">IF(Z$2=0,0,IF(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&lt;=Parameters!$B$189,Parameters!$B$189,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))</f>
        <v>109470.21161891379</v>
      </c>
      <c r="AA119">
        <f ca="1">IF(AA$2=0,0,IF(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&lt;=Parameters!$B$189,Parameters!$B$189,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))</f>
        <v>137542.0678527196</v>
      </c>
      <c r="AB119">
        <f ca="1">IF(AB$2=0,0,IF(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&lt;=Parameters!$B$189,Parameters!$B$189,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))</f>
        <v>513141.22956220066</v>
      </c>
      <c r="AC119">
        <f ca="1">IF(AC$2=0,0,IF(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&lt;=Parameters!$B$189,Parameters!$B$189,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))</f>
        <v>71153.325839810088</v>
      </c>
      <c r="AD119">
        <f ca="1">IF(AD$2=0,0,IF(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&lt;=Parameters!$B$189,Parameters!$B$189,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))</f>
        <v>144373.31615963634</v>
      </c>
      <c r="AE119">
        <f ca="1">IF(AE$2=0,0,IF(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&lt;=Parameters!$B$189,Parameters!$B$189,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))</f>
        <v>13440.888487488764</v>
      </c>
      <c r="AF119">
        <f ca="1">IF(AF$2=0,0,IF(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&lt;=Parameters!$B$189,Parameters!$B$189,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))</f>
        <v>129796.89305761034</v>
      </c>
      <c r="AG119">
        <f ca="1">IF(AG$2=0,0,IF(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&lt;=Parameters!$B$189,Parameters!$B$189,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))</f>
        <v>133699.65875154719</v>
      </c>
      <c r="AH119">
        <f ca="1">IF(AH$2=0,0,IF(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&lt;=Parameters!$B$189,Parameters!$B$189,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))</f>
        <v>137191.22827393905</v>
      </c>
      <c r="AI119">
        <f ca="1">IF(AI$2=0,0,IF(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&lt;=Parameters!$B$189,Parameters!$B$189,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))</f>
        <v>76939.541720187146</v>
      </c>
      <c r="AJ119">
        <f ca="1">IF(AJ$2=0,0,IF(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&lt;=Parameters!$B$189,Parameters!$B$189,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))</f>
        <v>41868.470910745993</v>
      </c>
      <c r="AK119">
        <f ca="1">IF(AK$2=0,0,IF(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&lt;=Parameters!$B$189,Parameters!$B$189,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))</f>
        <v>41151.587190497528</v>
      </c>
      <c r="AL119">
        <f ca="1">IF(AL$2=0,0,IF(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&lt;=Parameters!$B$189,Parameters!$B$189,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))</f>
        <v>10641.197448467645</v>
      </c>
      <c r="AM119">
        <f ca="1">IF(AM$2=0,0,IF(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&lt;=Parameters!$B$189,Parameters!$B$189,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))</f>
        <v>75730.28980239149</v>
      </c>
      <c r="AN119">
        <f ca="1">IF(AN$2=0,0,IF(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&lt;=Parameters!$B$189,Parameters!$B$189,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))</f>
        <v>82351.893346174547</v>
      </c>
      <c r="AO119">
        <f ca="1">IF(AO$2=0,0,IF(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&lt;=Parameters!$B$189,Parameters!$B$189,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))</f>
        <v>39722.589889602699</v>
      </c>
      <c r="AP119">
        <f ca="1">IF(AP$2=0,0,IF(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&lt;=Parameters!$B$189,Parameters!$B$189,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))</f>
        <v>70455.930887774739</v>
      </c>
      <c r="AQ119">
        <f ca="1">IF(AQ$2=0,0,IF(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&lt;=Parameters!$B$189,Parameters!$B$189,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))</f>
        <v>102337.99018934672</v>
      </c>
      <c r="AR119">
        <f>IF(AR$2=0,0,IF(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&lt;=Parameters!$B$189,Parameters!$B$189,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))</f>
        <v>0</v>
      </c>
      <c r="AS119">
        <f ca="1">IF(AS$2=0,0,IF(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&lt;=Parameters!$B$189,Parameters!$B$189,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))</f>
        <v>107188.27827826107</v>
      </c>
      <c r="AT119">
        <f ca="1">IF(AT$2=0,0,IF(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&lt;=Parameters!$B$189,Parameters!$B$189,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))</f>
        <v>79748.702500766492</v>
      </c>
      <c r="AU119">
        <f ca="1">IF(AU$2=0,0,IF(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&lt;=Parameters!$B$189,Parameters!$B$189,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))</f>
        <v>110354.6838149176</v>
      </c>
      <c r="AV119">
        <f ca="1">IF(AV$2=0,0,IF(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&lt;=Parameters!$B$189,Parameters!$B$189,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))</f>
        <v>35957.617033479313</v>
      </c>
      <c r="AW119">
        <f ca="1">IF(AW$2=0,0,IF(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&lt;=Parameters!$B$189,Parameters!$B$189,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))</f>
        <v>56691.773012668804</v>
      </c>
      <c r="AX119">
        <f ca="1">IF(AX$2=0,0,IF(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&lt;=Parameters!$B$189,Parameters!$B$189,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))</f>
        <v>117191.05912910863</v>
      </c>
      <c r="AY119">
        <f ca="1">IF(AY$2=0,0,IF(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&lt;=Parameters!$B$189,Parameters!$B$189,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))</f>
        <v>85276.900525197576</v>
      </c>
      <c r="AZ119">
        <f ca="1">IF(AZ$2=0,0,IF(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&lt;=Parameters!$B$189,Parameters!$B$189,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))</f>
        <v>119733.05073337478</v>
      </c>
      <c r="BA119">
        <f ca="1">IF(BA$2=0,0,IF(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&lt;=Parameters!$B$189,Parameters!$B$189,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))</f>
        <v>63165.660674658939</v>
      </c>
      <c r="BB119">
        <f ca="1">IF(BB$2=0,0,IF(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&lt;=Parameters!$B$189,Parameters!$B$189,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))</f>
        <v>150741.30864959981</v>
      </c>
      <c r="BC119">
        <f ca="1">IF(BC$2=0,0,IF(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&lt;=Parameters!$B$189,Parameters!$B$189,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))</f>
        <v>26569.281333060932</v>
      </c>
      <c r="BD119">
        <f>IF(BD$2=0,0,IF(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&lt;=Parameters!$B$189,Parameters!$B$189,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))</f>
        <v>0</v>
      </c>
      <c r="BE119">
        <f ca="1">IF(BE$2=0,0,IF(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&lt;=Parameters!$B$189,Parameters!$B$189,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))</f>
        <v>94897.214734940382</v>
      </c>
      <c r="BF119">
        <f ca="1">IF(BF$2=0,0,IF(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&lt;=Parameters!$B$189,Parameters!$B$189,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))</f>
        <v>62742.612547471617</v>
      </c>
      <c r="BG119">
        <f ca="1">IF(BG$2=0,0,IF(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&lt;=Parameters!$B$189,Parameters!$B$189,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))</f>
        <v>13732.177527666658</v>
      </c>
      <c r="BH119">
        <f ca="1">IF(BH$2=0,0,IF(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&lt;=Parameters!$B$189,Parameters!$B$189,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))</f>
        <v>117412.24609201205</v>
      </c>
      <c r="BI119">
        <f ca="1">IF(BI$2=0,0,IF(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&lt;=Parameters!$B$189,Parameters!$B$189,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))</f>
        <v>80468.767172891748</v>
      </c>
      <c r="BJ119">
        <f ca="1">IF(BJ$2=0,0,IF(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&lt;=Parameters!$B$189,Parameters!$B$189,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))</f>
        <v>105761.19765274868</v>
      </c>
      <c r="BK119">
        <f ca="1">IF(BK$2=0,0,IF(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&lt;=Parameters!$B$189,Parameters!$B$189,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))</f>
        <v>9647.4849537038626</v>
      </c>
      <c r="BL119">
        <f ca="1">IF(BL$2=0,0,IF(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&lt;=Parameters!$B$189,Parameters!$B$189,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))</f>
        <v>166434.64113410495</v>
      </c>
      <c r="BM119">
        <f ca="1">IF(BM$2=0,0,IF(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&lt;=Parameters!$B$189,Parameters!$B$189,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))</f>
        <v>117748.81633939571</v>
      </c>
      <c r="BN119">
        <f ca="1">IF(BN$2=0,0,IF(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&lt;=Parameters!$B$189,Parameters!$B$189,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))</f>
        <v>46608.746669831678</v>
      </c>
      <c r="BO119">
        <f ca="1">IF(BO$2=0,0,IF(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&lt;=Parameters!$B$189,Parameters!$B$189,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))</f>
        <v>48564.985830320744</v>
      </c>
      <c r="BP119">
        <f ca="1">IF(BP$2=0,0,IF(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&lt;=Parameters!$B$189,Parameters!$B$189,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))</f>
        <v>31533.764833832432</v>
      </c>
      <c r="BQ119">
        <f>IF(BQ$2=0,0,IF(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&lt;=Parameters!$B$189,Parameters!$B$189,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))</f>
        <v>0</v>
      </c>
      <c r="BR119">
        <f ca="1">IF(BR$2=0,0,IF(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&lt;=Parameters!$B$189,Parameters!$B$189,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))</f>
        <v>24269.806776067504</v>
      </c>
      <c r="BS119">
        <f ca="1">IF(BS$2=0,0,IF(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&lt;=Parameters!$B$189,Parameters!$B$189,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))</f>
        <v>24352.780338555298</v>
      </c>
      <c r="BT119">
        <f ca="1">IF(BT$2=0,0,IF(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&lt;=Parameters!$B$189,Parameters!$B$189,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))</f>
        <v>469890.71645177493</v>
      </c>
      <c r="BU119">
        <f ca="1">IF(BU$2=0,0,IF(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&lt;=Parameters!$B$189,Parameters!$B$189,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))</f>
        <v>94537.327551838403</v>
      </c>
      <c r="BV119">
        <f ca="1">IF(BV$2=0,0,IF(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&lt;=Parameters!$B$189,Parameters!$B$189,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))</f>
        <v>69626.017117727388</v>
      </c>
      <c r="BW119">
        <f ca="1">IF(BW$2=0,0,IF(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&lt;=Parameters!$B$189,Parameters!$B$189,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))</f>
        <v>53953.883511873719</v>
      </c>
      <c r="BX119">
        <f>IF(BX$2=0,0,IF(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&lt;=Parameters!$B$189,Parameters!$B$189,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))</f>
        <v>0</v>
      </c>
      <c r="BY119">
        <f ca="1">IF(BY$2=0,0,IF(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&lt;=Parameters!$B$189,Parameters!$B$189,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))</f>
        <v>44228.71338242606</v>
      </c>
      <c r="BZ119">
        <f ca="1">IF(BZ$2=0,0,IF(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&lt;=Parameters!$B$189,Parameters!$B$189,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))</f>
        <v>510249.77495431196</v>
      </c>
      <c r="CA119">
        <f ca="1">IF(CA$2=0,0,IF(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&lt;=Parameters!$B$189,Parameters!$B$189,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))</f>
        <v>29379.423035840173</v>
      </c>
      <c r="CB119">
        <f ca="1">IF(CB$2=0,0,IF(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&lt;=Parameters!$B$189,Parameters!$B$189,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))</f>
        <v>58750.826908812516</v>
      </c>
      <c r="CC119">
        <f ca="1">IF(CC$2=0,0,IF(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&lt;=Parameters!$B$189,Parameters!$B$189,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))</f>
        <v>10295.686407785541</v>
      </c>
      <c r="CD119">
        <f ca="1">IF(CD$2=0,0,IF(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&lt;=Parameters!$B$189,Parameters!$B$189,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))</f>
        <v>65046.413937832047</v>
      </c>
      <c r="CE119">
        <f ca="1">IF(CE$2=0,0,IF(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&lt;=Parameters!$B$189,Parameters!$B$189,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))</f>
        <v>90508.612196111659</v>
      </c>
      <c r="CF119" s="6">
        <f ca="1">IF(CF$2=0,0,IF(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 IF(Settings!$C$16="No",1,(1-SLR!$D118*Parameters!CF$181))*(1-ISM!K118)&lt;=Parameters!$B$189,Parameters!$B$189,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))</f>
        <v>43256.768590113439</v>
      </c>
      <c r="CG119">
        <f ca="1">IF(CG$2=0,0,IF(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&lt;=Parameters!$B$189,Parameters!$B$189,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))</f>
        <v>127459.63407468288</v>
      </c>
      <c r="CH119">
        <f ca="1">IF(CH$2=0,0,IF(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&lt;=Parameters!$B$189,Parameters!$B$189,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))</f>
        <v>252548.23778404301</v>
      </c>
      <c r="CI119">
        <f ca="1">IF(CI$2=0,0,IF(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&lt;=Parameters!$B$189,Parameters!$B$189,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))</f>
        <v>148170.71530166498</v>
      </c>
      <c r="CJ119">
        <f ca="1">IF(CJ$2=0,0,IF(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&lt;=Parameters!$B$189,Parameters!$B$189,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))</f>
        <v>137225.22772519421</v>
      </c>
      <c r="CK119">
        <f ca="1">IF(CK$2=0,0,IF(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&lt;=Parameters!$B$189,Parameters!$B$189,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))</f>
        <v>81438.057332382945</v>
      </c>
      <c r="CL119">
        <f ca="1">IF(CL$2=0,0,IF(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&lt;=Parameters!$B$189,Parameters!$B$189,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))</f>
        <v>107323.85096276581</v>
      </c>
      <c r="CM119">
        <f ca="1">IF(CM$2=0,0,IF(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&lt;=Parameters!$B$189,Parameters!$B$189,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))</f>
        <v>60919.955522829012</v>
      </c>
      <c r="CN119">
        <f ca="1">IF(CN$2=0,0,IF(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&lt;=Parameters!$B$189,Parameters!$B$189,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))</f>
        <v>146294.72236934293</v>
      </c>
      <c r="CO119">
        <f ca="1">IF(CO$2=0,0,IF(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&lt;=Parameters!$B$189,Parameters!$B$189,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))</f>
        <v>415825.59225898079</v>
      </c>
      <c r="CP119">
        <f ca="1">IF(CP$2=0,0,IF(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&lt;=Parameters!$B$189,Parameters!$B$189,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))</f>
        <v>111330.70246897796</v>
      </c>
      <c r="CQ119">
        <f ca="1">IF(CQ$2=0,0,IF(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&lt;=Parameters!$B$189,Parameters!$B$189,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))</f>
        <v>38687.625691751731</v>
      </c>
      <c r="CR119">
        <f ca="1">IF(CR$2=0,0,IF(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&lt;=Parameters!$B$189,Parameters!$B$189,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))</f>
        <v>19093.642614411685</v>
      </c>
      <c r="CS119">
        <f ca="1">IF(CS$2=0,0,IF(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&lt;=Parameters!$B$189,Parameters!$B$189,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))</f>
        <v>31318.911475536854</v>
      </c>
      <c r="CT119">
        <f ca="1">IF(CT$2=0,0,IF(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&lt;=Parameters!$B$189,Parameters!$B$189,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))</f>
        <v>172909.6211235224</v>
      </c>
      <c r="CU119">
        <f ca="1">IF(CU$2=0,0,IF(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&lt;=Parameters!$B$189,Parameters!$B$189,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))</f>
        <v>321875.8883847933</v>
      </c>
      <c r="CV119">
        <f ca="1">IF(CV$2=0,0,IF(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&lt;=Parameters!$B$189,Parameters!$B$189,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))</f>
        <v>634496.42495708156</v>
      </c>
      <c r="CW119">
        <f ca="1">IF(CW$2=0,0,IF(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&lt;=Parameters!$B$189,Parameters!$B$189,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))</f>
        <v>55577.647169662174</v>
      </c>
      <c r="CX119">
        <f ca="1">IF(CX$2=0,0,IF(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&lt;=Parameters!$B$189,Parameters!$B$189,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))</f>
        <v>246587.78691501709</v>
      </c>
      <c r="CY119">
        <f ca="1">IF(CY$2=0,0,IF(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&lt;=Parameters!$B$189,Parameters!$B$189,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))</f>
        <v>26583.156846393817</v>
      </c>
      <c r="CZ119">
        <f ca="1">IF(CZ$2=0,0,IF(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&lt;=Parameters!$B$189,Parameters!$B$189,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))</f>
        <v>188320.37301355269</v>
      </c>
      <c r="DA119">
        <f>IF(DA$2=0,0,IF(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&lt;=Parameters!$B$189,Parameters!$B$189,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))</f>
        <v>0</v>
      </c>
      <c r="DB119">
        <f ca="1">IF(DB$2=0,0,IF(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&lt;=Parameters!$B$189,Parameters!$B$189,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))</f>
        <v>95095.645065891469</v>
      </c>
      <c r="DC119">
        <f ca="1">IF(DC$2=0,0,IF(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&lt;=Parameters!$B$189,Parameters!$B$189,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))</f>
        <v>32737.620725713441</v>
      </c>
      <c r="DD119">
        <f ca="1">IF(DD$2=0,0,IF(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&lt;=Parameters!$B$189,Parameters!$B$189,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))</f>
        <v>64049.958999914852</v>
      </c>
      <c r="DE119">
        <f ca="1">IF(DE$2=0,0,IF(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&lt;=Parameters!$B$189,Parameters!$B$189,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))</f>
        <v>243364.92021668915</v>
      </c>
      <c r="DF119">
        <f ca="1">IF(DF$2=0,0,IF(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&lt;=Parameters!$B$189,Parameters!$B$189,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))</f>
        <v>52696.052778600773</v>
      </c>
      <c r="DG119">
        <f ca="1">IF(DG$2=0,0,IF(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&lt;=Parameters!$B$189,Parameters!$B$189,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))</f>
        <v>83136.923746089044</v>
      </c>
      <c r="DH119">
        <f ca="1">IF(DH$2=0,0,IF(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&lt;=Parameters!$B$189,Parameters!$B$189,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))</f>
        <v>29654.078224493438</v>
      </c>
      <c r="DI119">
        <f ca="1">IF(DI$2=0,0,IF(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&lt;=Parameters!$B$189,Parameters!$B$189,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))</f>
        <v>22974.715686177544</v>
      </c>
      <c r="DJ119">
        <f ca="1">IF(DJ$2=0,0,IF(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&lt;=Parameters!$B$189,Parameters!$B$189,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))</f>
        <v>112096.17053725975</v>
      </c>
      <c r="DK119">
        <f ca="1">IF(DK$2=0,0,IF(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&lt;=Parameters!$B$189,Parameters!$B$189,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))</f>
        <v>32937.866721924103</v>
      </c>
      <c r="DL119">
        <f ca="1">IF(DL$2=0,0,IF(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&lt;=Parameters!$B$189,Parameters!$B$189,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))</f>
        <v>28652.538370846669</v>
      </c>
      <c r="DM119">
        <f ca="1">IF(DM$2=0,0,IF(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&lt;=Parameters!$B$189,Parameters!$B$189,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))</f>
        <v>39885.668271402355</v>
      </c>
      <c r="DN119">
        <f ca="1">IF(DN$2=0,0,IF(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&lt;=Parameters!$B$189,Parameters!$B$189,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))</f>
        <v>50651.960457924935</v>
      </c>
      <c r="DO119">
        <f ca="1">IF(DO$2=0,0,IF(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&lt;=Parameters!$B$189,Parameters!$B$189,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))</f>
        <v>88931.101381507571</v>
      </c>
      <c r="DP119">
        <f ca="1">IF(DP$2=0,0,IF(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&lt;=Parameters!$B$189,Parameters!$B$189,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))</f>
        <v>15750.053830933979</v>
      </c>
      <c r="DQ119">
        <f ca="1">IF(DQ$2=0,0,IF(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&lt;=Parameters!$B$189,Parameters!$B$189,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))</f>
        <v>44858.502847580836</v>
      </c>
      <c r="DR119">
        <f>IF(DR$2=0,0,IF(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&lt;=Parameters!$B$189,Parameters!$B$189,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))</f>
        <v>0</v>
      </c>
      <c r="DS119">
        <f ca="1">IF(DS$2=0,0,IF(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&lt;=Parameters!$B$189,Parameters!$B$189,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))</f>
        <v>246567.8466864205</v>
      </c>
      <c r="DT119">
        <f ca="1">IF(DT$2=0,0,IF(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&lt;=Parameters!$B$189,Parameters!$B$189,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))</f>
        <v>17542.961623986055</v>
      </c>
      <c r="DU119">
        <f ca="1">IF(DU$2=0,0,IF(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&lt;=Parameters!$B$189,Parameters!$B$189,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))</f>
        <v>209415.97731409656</v>
      </c>
      <c r="DV119">
        <f ca="1">IF(DV$2=0,0,IF(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&lt;=Parameters!$B$189,Parameters!$B$189,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))</f>
        <v>124121.75803894379</v>
      </c>
      <c r="DW119">
        <f>IF(DW$2=0,0,IF(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&lt;=Parameters!$B$189,Parameters!$B$189,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))</f>
        <v>0</v>
      </c>
      <c r="DX119">
        <f ca="1">IF(DX$2=0,0,IF(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&lt;=Parameters!$B$189,Parameters!$B$189,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))</f>
        <v>12143.562294664041</v>
      </c>
      <c r="DY119">
        <f ca="1">IF(DY$2=0,0,IF(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&lt;=Parameters!$B$189,Parameters!$B$189,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))</f>
        <v>67000.691795572333</v>
      </c>
      <c r="DZ119">
        <f ca="1">IF(DZ$2=0,0,IF(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&lt;=Parameters!$B$189,Parameters!$B$189,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))</f>
        <v>30281.760780319019</v>
      </c>
      <c r="EA119">
        <f ca="1">IF(EA$2=0,0,IF(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&lt;=Parameters!$B$189,Parameters!$B$189,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))</f>
        <v>104434.27049805147</v>
      </c>
      <c r="EB119">
        <f ca="1">IF(EB$2=0,0,IF(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&lt;=Parameters!$B$189,Parameters!$B$189,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))</f>
        <v>140648.05240690077</v>
      </c>
      <c r="EC119">
        <f ca="1">IF(EC$2=0,0,IF(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&lt;=Parameters!$B$189,Parameters!$B$189,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))</f>
        <v>19352.396983994007</v>
      </c>
      <c r="ED119">
        <f ca="1">IF(ED$2=0,0,IF(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&lt;=Parameters!$B$189,Parameters!$B$189,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))</f>
        <v>66494.434128802081</v>
      </c>
      <c r="EE119">
        <f ca="1">IF(EE$2=0,0,IF(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&lt;=Parameters!$B$189,Parameters!$B$189,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))</f>
        <v>93085.754910462201</v>
      </c>
      <c r="EF119">
        <f ca="1">IF(EF$2=0,0,IF(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&lt;=Parameters!$B$189,Parameters!$B$189,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))</f>
        <v>553822.4255641686</v>
      </c>
      <c r="EG119">
        <f ca="1">IF(EG$2=0,0,IF(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&lt;=Parameters!$B$189,Parameters!$B$189,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))</f>
        <v>48885.114503655452</v>
      </c>
      <c r="EH119">
        <f ca="1">IF(EH$2=0,0,IF(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&lt;=Parameters!$B$189,Parameters!$B$189,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))</f>
        <v>107984.20526552545</v>
      </c>
      <c r="EI119">
        <f ca="1">IF(EI$2=0,0,IF(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&lt;=Parameters!$B$189,Parameters!$B$189,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))</f>
        <v>73086.147873933063</v>
      </c>
      <c r="EJ119">
        <f ca="1">IF(EJ$2=0,0,IF(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&lt;=Parameters!$B$189,Parameters!$B$189,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))</f>
        <v>45603.057220736162</v>
      </c>
      <c r="EK119">
        <f ca="1">IF(EK$2=0,0,IF(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&lt;=Parameters!$B$189,Parameters!$B$189,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))</f>
        <v>175203.21699507383</v>
      </c>
      <c r="EL119">
        <f ca="1">IF(EL$2=0,0,IF(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&lt;=Parameters!$B$189,Parameters!$B$189,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))</f>
        <v>35363.90308502347</v>
      </c>
      <c r="EM119">
        <f ca="1">IF(EM$2=0,0,IF(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&lt;=Parameters!$B$189,Parameters!$B$189,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))</f>
        <v>66647.598571158509</v>
      </c>
      <c r="EN119">
        <f ca="1">IF(EN$2=0,0,IF(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&lt;=Parameters!$B$189,Parameters!$B$189,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))</f>
        <v>232448.45978835438</v>
      </c>
      <c r="EO119">
        <f>IF(EO$2=0,0,IF(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&lt;=Parameters!$B$189,Parameters!$B$189,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))</f>
        <v>0</v>
      </c>
      <c r="EP119">
        <f ca="1">IF(EP$2=0,0,IF(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&lt;=Parameters!$B$189,Parameters!$B$189,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))</f>
        <v>88859.195322427287</v>
      </c>
      <c r="EQ119">
        <f ca="1">IF(EQ$2=0,0,IF(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&lt;=Parameters!$B$189,Parameters!$B$189,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))</f>
        <v>69260.944641721057</v>
      </c>
      <c r="ER119">
        <f ca="1">IF(ER$2=0,0,IF(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&lt;=Parameters!$B$189,Parameters!$B$189,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))</f>
        <v>70310.503264384868</v>
      </c>
      <c r="ES119">
        <f ca="1">IF(ES$2=0,0,IF(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&lt;=Parameters!$B$189,Parameters!$B$189,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))</f>
        <v>953873.25231352728</v>
      </c>
      <c r="ET119">
        <f>IF(ET$2=0,0,IF(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&lt;=Parameters!$B$189,Parameters!$B$189,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))</f>
        <v>0</v>
      </c>
      <c r="EU119">
        <f ca="1">IF(EU$2=0,0,IF(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&lt;=Parameters!$B$189,Parameters!$B$189,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))</f>
        <v>51143.767415191309</v>
      </c>
      <c r="EV119">
        <f ca="1">IF(EV$2=0,0,IF(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&lt;=Parameters!$B$189,Parameters!$B$189,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))</f>
        <v>128906.54326664319</v>
      </c>
      <c r="EW119">
        <f ca="1">IF(EW$2=0,0,IF(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&lt;=Parameters!$B$189,Parameters!$B$189,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))</f>
        <v>22466.893691787911</v>
      </c>
      <c r="EX119">
        <f ca="1">IF(EX$2=0,0,IF(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&lt;=Parameters!$B$189,Parameters!$B$189,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))</f>
        <v>458159.76587736572</v>
      </c>
      <c r="EY119">
        <f ca="1">IF(EY$2=0,0,IF(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&lt;=Parameters!$B$189,Parameters!$B$189,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))</f>
        <v>53923.941252328514</v>
      </c>
      <c r="EZ119">
        <f ca="1">IF(EZ$2=0,0,IF(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&lt;=Parameters!$B$189,Parameters!$B$189,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))</f>
        <v>41456.706070180189</v>
      </c>
      <c r="FA119">
        <f ca="1">IF(FA$2=0,0,IF(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&lt;=Parameters!$B$189,Parameters!$B$189,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))</f>
        <v>28382.727261024917</v>
      </c>
      <c r="FB119">
        <f ca="1">IF(FB$2=0,0,IF(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&lt;=Parameters!$B$189,Parameters!$B$189,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))</f>
        <v>19591.891332200245</v>
      </c>
      <c r="FC119">
        <f ca="1">IF(FC$2=0,0,IF(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&lt;=Parameters!$B$189,Parameters!$B$189,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))</f>
        <v>50526.282053110001</v>
      </c>
      <c r="FD119">
        <f ca="1">IF(FD$2=0,0,IF(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&lt;=Parameters!$B$189,Parameters!$B$189,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))</f>
        <v>204796.1683397642</v>
      </c>
      <c r="FE119">
        <f>IF(FE$2=0,0,IF(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&lt;=Parameters!$B$189,Parameters!$B$189,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))</f>
        <v>0</v>
      </c>
      <c r="FF119">
        <f ca="1">IF(FF$2=0,0,IF(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&lt;=Parameters!$B$189,Parameters!$B$189,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))</f>
        <v>42476.802581121243</v>
      </c>
      <c r="FG119">
        <f ca="1">IF(FG$2=0,0,IF(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&lt;=Parameters!$B$189,Parameters!$B$189,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))</f>
        <v>78397.070755551555</v>
      </c>
      <c r="FH119">
        <f ca="1">IF(FH$2=0,0,IF(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&lt;=Parameters!$B$189,Parameters!$B$189,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))</f>
        <v>35354.382239641578</v>
      </c>
      <c r="FI119">
        <f ca="1">IF(FI$2=0,0,IF(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&lt;=Parameters!$B$189,Parameters!$B$189,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))</f>
        <v>60315.27728745612</v>
      </c>
      <c r="FJ119">
        <f ca="1">IF(FJ$2=0,0,IF(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&lt;=Parameters!$B$189,Parameters!$B$189,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))</f>
        <v>75752.018943256815</v>
      </c>
      <c r="FK119">
        <f ca="1">IF(FK$2=0,0,IF(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&lt;=Parameters!$B$189,Parameters!$B$189,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))</f>
        <v>80192.018155685379</v>
      </c>
      <c r="FL119">
        <f ca="1">IF(FL$2=0,0,IF(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&lt;=Parameters!$B$189,Parameters!$B$189,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))</f>
        <v>115605.67713897074</v>
      </c>
      <c r="FM119">
        <f>IF(FM$2=0,0,IF(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&lt;=Parameters!$B$189,Parameters!$B$189,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))</f>
        <v>0</v>
      </c>
      <c r="FN119">
        <f ca="1">IF(FN$2=0,0,IF(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&lt;=Parameters!$B$189,Parameters!$B$189,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))</f>
        <v>25976.547943028054</v>
      </c>
      <c r="FO119">
        <f ca="1">IF(FO$2=0,0,IF(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&lt;=Parameters!$B$189,Parameters!$B$189,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))</f>
        <v>18309.340013404228</v>
      </c>
      <c r="FP119">
        <f ca="1">IF(FP$2=0,0,IF(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&lt;=Parameters!$B$189,Parameters!$B$189,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))</f>
        <v>142880.23955301539</v>
      </c>
      <c r="FQ119">
        <f ca="1">IF(FQ$2=0,0,IF(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&lt;=Parameters!$B$189,Parameters!$B$189,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))</f>
        <v>15985.591070741406</v>
      </c>
      <c r="FR119">
        <f ca="1">IF(FR$2=0,0,IF(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&lt;=Parameters!$B$189,Parameters!$B$189,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))</f>
        <v>56257.697577200481</v>
      </c>
      <c r="FS119">
        <f ca="1">IF(FS$2=0,0,IF(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&lt;=Parameters!$B$189,Parameters!$B$189,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))</f>
        <v>74641.812903777172</v>
      </c>
      <c r="FT119">
        <f ca="1">IF(FT$2=0,0,IF(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&lt;=Parameters!$B$189,Parameters!$B$189,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))</f>
        <v>51288.854736659785</v>
      </c>
      <c r="FU119">
        <f ca="1">IF(FU$2=0,0,IF(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&lt;=Parameters!$B$189,Parameters!$B$189,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))</f>
        <v>215153.82769621874</v>
      </c>
      <c r="FV119">
        <f ca="1">IF(FV$2=0,0,IF(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&lt;=Parameters!$B$189,Parameters!$B$189,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))</f>
        <v>151852.27904862323</v>
      </c>
      <c r="FW119">
        <f ca="1">IF(FW$2=0,0,IF(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&lt;=Parameters!$B$189,Parameters!$B$189,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))</f>
        <v>50726.265576371887</v>
      </c>
      <c r="FX119">
        <f ca="1">IF(FX$2=0,0,IF(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&lt;=Parameters!$B$189,Parameters!$B$189,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))</f>
        <v>23360.826472979155</v>
      </c>
      <c r="FY119">
        <f>IF(FY$2=0,0,IF(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&lt;=Parameters!$B$189,Parameters!$B$189,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))</f>
        <v>0</v>
      </c>
      <c r="FZ119">
        <f ca="1">IF(FZ$2=0,0,IF(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&lt;=Parameters!$B$189,Parameters!$B$189,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))</f>
        <v>30056.725978214941</v>
      </c>
      <c r="GA119">
        <f ca="1">IF(GA$2=0,0,IF(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&lt;=Parameters!$B$189,Parameters!$B$189,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))</f>
        <v>23705.464781881528</v>
      </c>
      <c r="GB119">
        <f ca="1">IF(GB$2=0,0,IF(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&lt;=Parameters!$B$189,Parameters!$B$189,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))</f>
        <v>49579.8979804345</v>
      </c>
      <c r="GC119">
        <f ca="1">IF(GC$2=0,0,IF(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&lt;=Parameters!$B$189,Parameters!$B$189,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))</f>
        <v>134697.02610791885</v>
      </c>
      <c r="GD119">
        <f ca="1">IF(GD$2=0,0,IF(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&lt;=Parameters!$B$189,Parameters!$B$189,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))</f>
        <v>152506.79832197333</v>
      </c>
      <c r="GE119">
        <f ca="1">IF(GE$2=0,0,IF(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&lt;=Parameters!$B$189,Parameters!$B$189,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))</f>
        <v>24271.942567295853</v>
      </c>
      <c r="GF119">
        <f ca="1">IF(GF$2=0,0,IF(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&lt;=Parameters!$B$189,Parameters!$B$189,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))</f>
        <v>108887.20818393058</v>
      </c>
      <c r="GG119">
        <f ca="1">IF(GG$2=0,0,IF(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&lt;=Parameters!$B$189,Parameters!$B$189,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))</f>
        <v>46511.188794459849</v>
      </c>
      <c r="GH119">
        <f ca="1">IF(GH$2=0,0,IF(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&lt;=Parameters!$B$189,Parameters!$B$189,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))</f>
        <v>34081.506769118321</v>
      </c>
      <c r="GI119">
        <f ca="1">IF(GI$2=0,0,IF(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&lt;=Parameters!$B$189,Parameters!$B$189,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))</f>
        <v>60457.603653139413</v>
      </c>
      <c r="GJ119">
        <f ca="1">IF(GJ$2=0,0,IF(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&lt;=Parameters!$B$189,Parameters!$B$189,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))</f>
        <v>62482.385111113173</v>
      </c>
      <c r="GK119">
        <f ca="1">IF(GK$2=0,0,IF(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&lt;=Parameters!$B$189,Parameters!$B$189,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))</f>
        <v>186117.06446810972</v>
      </c>
      <c r="GL119">
        <f ca="1">IF(GL$2=0,0,IF(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&lt;=Parameters!$B$189,Parameters!$B$189,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))</f>
        <v>41182.440991208248</v>
      </c>
      <c r="GM119">
        <f ca="1">IF(GM$2=0,0,IF(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&lt;=Parameters!$B$189,Parameters!$B$189,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))</f>
        <v>37885.570065490931</v>
      </c>
      <c r="GN119">
        <f ca="1">SUMPRODUCT(B119:GM119,'[4]National population'!$B119:$GM119)</f>
        <v>756308618578599.88</v>
      </c>
      <c r="GO119">
        <f ca="1">GN119/'[4]National population'!GN119</f>
        <v>89427.666309761087</v>
      </c>
    </row>
    <row r="120" spans="1:197" x14ac:dyDescent="0.25">
      <c r="A120">
        <v>2127</v>
      </c>
      <c r="B120">
        <f ca="1">IF(B$2=0,0,IF(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&lt;=Parameters!$B$189,Parameters!$B$189,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))</f>
        <v>24507.602942699974</v>
      </c>
      <c r="C120">
        <f ca="1">IF(C$2=0,0,IF(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&lt;=Parameters!$B$189,Parameters!$B$189,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))</f>
        <v>76487.732051092666</v>
      </c>
      <c r="D120">
        <f ca="1">IF(D$2=0,0,IF(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&lt;=Parameters!$B$189,Parameters!$B$189,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))</f>
        <v>28754.854589901883</v>
      </c>
      <c r="E120">
        <f>IF(E$2=0,0,IF(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&lt;=Parameters!$B$189,Parameters!$B$189,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))</f>
        <v>0</v>
      </c>
      <c r="F120">
        <f ca="1">IF(F$2=0,0,IF(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&lt;=Parameters!$B$189,Parameters!$B$189,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))</f>
        <v>763448.69174659404</v>
      </c>
      <c r="G120">
        <f ca="1">IF(G$2=0,0,IF(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&lt;=Parameters!$B$189,Parameters!$B$189,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))</f>
        <v>150638.9796830001</v>
      </c>
      <c r="H120">
        <f ca="1">IF(H$2=0,0,IF(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&lt;=Parameters!$B$189,Parameters!$B$189,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))</f>
        <v>42210.049518047941</v>
      </c>
      <c r="I120">
        <f ca="1">IF(I$2=0,0,IF(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&lt;=Parameters!$B$189,Parameters!$B$189,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))</f>
        <v>114287.4696969112</v>
      </c>
      <c r="J120">
        <f ca="1">IF(J$2=0,0,IF(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&lt;=Parameters!$B$189,Parameters!$B$189,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))</f>
        <v>108342.13275808528</v>
      </c>
      <c r="K120">
        <f ca="1">IF(K$2=0,0,IF(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&lt;=Parameters!$B$189,Parameters!$B$189,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))</f>
        <v>121008.82902357825</v>
      </c>
      <c r="L120">
        <f ca="1">IF(L$2=0,0,IF(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&lt;=Parameters!$B$189,Parameters!$B$189,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))</f>
        <v>72601.169291874452</v>
      </c>
      <c r="M120">
        <f ca="1">IF(M$2=0,0,IF(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&lt;=Parameters!$B$189,Parameters!$B$189,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))</f>
        <v>12972.463008983274</v>
      </c>
      <c r="N120">
        <f ca="1">IF(N$2=0,0,IF(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&lt;=Parameters!$B$189,Parameters!$B$189,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))</f>
        <v>114069.9169782259</v>
      </c>
      <c r="O120">
        <f ca="1">IF(O$2=0,0,IF(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&lt;=Parameters!$B$189,Parameters!$B$189,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))</f>
        <v>29118.536273860336</v>
      </c>
      <c r="P120">
        <f ca="1">IF(P$2=0,0,IF(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&lt;=Parameters!$B$189,Parameters!$B$189,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))</f>
        <v>21982.464036000867</v>
      </c>
      <c r="Q120">
        <f ca="1">IF(Q$2=0,0,IF(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&lt;=Parameters!$B$189,Parameters!$B$189,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))</f>
        <v>23939.861309536882</v>
      </c>
      <c r="R120">
        <f ca="1">IF(R$2=0,0,IF(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&lt;=Parameters!$B$189,Parameters!$B$189,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))</f>
        <v>46097.611061709264</v>
      </c>
      <c r="S120">
        <f ca="1">IF(S$2=0,0,IF(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&lt;=Parameters!$B$189,Parameters!$B$189,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))</f>
        <v>470861.14314466662</v>
      </c>
      <c r="T120">
        <f ca="1">IF(T$2=0,0,IF(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&lt;=Parameters!$B$189,Parameters!$B$189,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))</f>
        <v>188176.88884190441</v>
      </c>
      <c r="U120">
        <f ca="1">IF(U$2=0,0,IF(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&lt;=Parameters!$B$189,Parameters!$B$189,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))</f>
        <v>33089.959683331013</v>
      </c>
      <c r="V120">
        <f ca="1">IF(V$2=0,0,IF(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&lt;=Parameters!$B$189,Parameters!$B$189,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))</f>
        <v>91634.261236765771</v>
      </c>
      <c r="W120">
        <f ca="1">IF(W$2=0,0,IF(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&lt;=Parameters!$B$189,Parameters!$B$189,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))</f>
        <v>62152.863066489175</v>
      </c>
      <c r="X120">
        <f ca="1">IF(X$2=0,0,IF(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&lt;=Parameters!$B$189,Parameters!$B$189,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))</f>
        <v>235746.39831795884</v>
      </c>
      <c r="Y120">
        <f ca="1">IF(Y$2=0,0,IF(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&lt;=Parameters!$B$189,Parameters!$B$189,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))</f>
        <v>38070.770175437217</v>
      </c>
      <c r="Z120">
        <f ca="1">IF(Z$2=0,0,IF(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&lt;=Parameters!$B$189,Parameters!$B$189,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))</f>
        <v>111021.49687927781</v>
      </c>
      <c r="AA120">
        <f ca="1">IF(AA$2=0,0,IF(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&lt;=Parameters!$B$189,Parameters!$B$189,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))</f>
        <v>139465.55017291498</v>
      </c>
      <c r="AB120">
        <f ca="1">IF(AB$2=0,0,IF(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&lt;=Parameters!$B$189,Parameters!$B$189,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))</f>
        <v>520074.02579658595</v>
      </c>
      <c r="AC120">
        <f ca="1">IF(AC$2=0,0,IF(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&lt;=Parameters!$B$189,Parameters!$B$189,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))</f>
        <v>72122.274032257381</v>
      </c>
      <c r="AD120">
        <f ca="1">IF(AD$2=0,0,IF(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&lt;=Parameters!$B$189,Parameters!$B$189,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))</f>
        <v>147184.83778655127</v>
      </c>
      <c r="AE120">
        <f ca="1">IF(AE$2=0,0,IF(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&lt;=Parameters!$B$189,Parameters!$B$189,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))</f>
        <v>13702.42041857571</v>
      </c>
      <c r="AF120">
        <f ca="1">IF(AF$2=0,0,IF(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&lt;=Parameters!$B$189,Parameters!$B$189,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))</f>
        <v>131061.5655625315</v>
      </c>
      <c r="AG120">
        <f ca="1">IF(AG$2=0,0,IF(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&lt;=Parameters!$B$189,Parameters!$B$189,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))</f>
        <v>134999.6216041634</v>
      </c>
      <c r="AH120">
        <f ca="1">IF(AH$2=0,0,IF(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&lt;=Parameters!$B$189,Parameters!$B$189,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))</f>
        <v>139159.74149395499</v>
      </c>
      <c r="AI120">
        <f ca="1">IF(AI$2=0,0,IF(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&lt;=Parameters!$B$189,Parameters!$B$189,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))</f>
        <v>77984.812464226459</v>
      </c>
      <c r="AJ120">
        <f ca="1">IF(AJ$2=0,0,IF(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&lt;=Parameters!$B$189,Parameters!$B$189,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))</f>
        <v>42682.943748653182</v>
      </c>
      <c r="AK120">
        <f ca="1">IF(AK$2=0,0,IF(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&lt;=Parameters!$B$189,Parameters!$B$189,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))</f>
        <v>41934.573249610134</v>
      </c>
      <c r="AL120">
        <f ca="1">IF(AL$2=0,0,IF(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&lt;=Parameters!$B$189,Parameters!$B$189,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))</f>
        <v>10848.338616330415</v>
      </c>
      <c r="AM120">
        <f ca="1">IF(AM$2=0,0,IF(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&lt;=Parameters!$B$189,Parameters!$B$189,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))</f>
        <v>77199.483704247512</v>
      </c>
      <c r="AN120">
        <f ca="1">IF(AN$2=0,0,IF(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&lt;=Parameters!$B$189,Parameters!$B$189,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))</f>
        <v>83523.184924099725</v>
      </c>
      <c r="AO120">
        <f ca="1">IF(AO$2=0,0,IF(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&lt;=Parameters!$B$189,Parameters!$B$189,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))</f>
        <v>40493.926931220638</v>
      </c>
      <c r="AP120">
        <f ca="1">IF(AP$2=0,0,IF(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&lt;=Parameters!$B$189,Parameters!$B$189,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))</f>
        <v>71778.079440759946</v>
      </c>
      <c r="AQ120">
        <f ca="1">IF(AQ$2=0,0,IF(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&lt;=Parameters!$B$189,Parameters!$B$189,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))</f>
        <v>103799.70876426749</v>
      </c>
      <c r="AR120">
        <f>IF(AR$2=0,0,IF(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&lt;=Parameters!$B$189,Parameters!$B$189,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))</f>
        <v>0</v>
      </c>
      <c r="AS120">
        <f ca="1">IF(AS$2=0,0,IF(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&lt;=Parameters!$B$189,Parameters!$B$189,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))</f>
        <v>108215.58151293571</v>
      </c>
      <c r="AT120">
        <f ca="1">IF(AT$2=0,0,IF(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&lt;=Parameters!$B$189,Parameters!$B$189,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))</f>
        <v>80523.171482378573</v>
      </c>
      <c r="AU120">
        <f ca="1">IF(AU$2=0,0,IF(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&lt;=Parameters!$B$189,Parameters!$B$189,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))</f>
        <v>111420.12982462424</v>
      </c>
      <c r="AV120">
        <f ca="1">IF(AV$2=0,0,IF(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&lt;=Parameters!$B$189,Parameters!$B$189,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))</f>
        <v>36651.840837288604</v>
      </c>
      <c r="AW120">
        <f ca="1">IF(AW$2=0,0,IF(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&lt;=Parameters!$B$189,Parameters!$B$189,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))</f>
        <v>57358.275137548888</v>
      </c>
      <c r="AX120">
        <f ca="1">IF(AX$2=0,0,IF(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&lt;=Parameters!$B$189,Parameters!$B$189,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))</f>
        <v>118287.83852137286</v>
      </c>
      <c r="AY120">
        <f ca="1">IF(AY$2=0,0,IF(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&lt;=Parameters!$B$189,Parameters!$B$189,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))</f>
        <v>86494.077946988124</v>
      </c>
      <c r="AZ120">
        <f ca="1">IF(AZ$2=0,0,IF(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&lt;=Parameters!$B$189,Parameters!$B$189,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))</f>
        <v>122058.98752911661</v>
      </c>
      <c r="BA120">
        <f ca="1">IF(BA$2=0,0,IF(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&lt;=Parameters!$B$189,Parameters!$B$189,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))</f>
        <v>64061.756100100145</v>
      </c>
      <c r="BB120">
        <f ca="1">IF(BB$2=0,0,IF(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&lt;=Parameters!$B$189,Parameters!$B$189,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))</f>
        <v>153667.7949755149</v>
      </c>
      <c r="BC120">
        <f ca="1">IF(BC$2=0,0,IF(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&lt;=Parameters!$B$189,Parameters!$B$189,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))</f>
        <v>27085.136451962153</v>
      </c>
      <c r="BD120">
        <f>IF(BD$2=0,0,IF(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&lt;=Parameters!$B$189,Parameters!$B$189,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))</f>
        <v>0</v>
      </c>
      <c r="BE120">
        <f ca="1">IF(BE$2=0,0,IF(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&lt;=Parameters!$B$189,Parameters!$B$189,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))</f>
        <v>95809.02087624975</v>
      </c>
      <c r="BF120">
        <f ca="1">IF(BF$2=0,0,IF(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&lt;=Parameters!$B$189,Parameters!$B$189,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))</f>
        <v>63350.657572191929</v>
      </c>
      <c r="BG120">
        <f ca="1">IF(BG$2=0,0,IF(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&lt;=Parameters!$B$189,Parameters!$B$189,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))</f>
        <v>13999.831296853888</v>
      </c>
      <c r="BH120">
        <f ca="1">IF(BH$2=0,0,IF(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&lt;=Parameters!$B$189,Parameters!$B$189,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))</f>
        <v>118550.95362189505</v>
      </c>
      <c r="BI120">
        <f ca="1">IF(BI$2=0,0,IF(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&lt;=Parameters!$B$189,Parameters!$B$189,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))</f>
        <v>81510.691194933534</v>
      </c>
      <c r="BJ120">
        <f ca="1">IF(BJ$2=0,0,IF(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&lt;=Parameters!$B$189,Parameters!$B$189,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))</f>
        <v>106781.48553078342</v>
      </c>
      <c r="BK120">
        <f ca="1">IF(BK$2=0,0,IF(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&lt;=Parameters!$B$189,Parameters!$B$189,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))</f>
        <v>9590.7288087981215</v>
      </c>
      <c r="BL120">
        <f ca="1">IF(BL$2=0,0,IF(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&lt;=Parameters!$B$189,Parameters!$B$189,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))</f>
        <v>169657.2058652165</v>
      </c>
      <c r="BM120">
        <f ca="1">IF(BM$2=0,0,IF(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&lt;=Parameters!$B$189,Parameters!$B$189,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))</f>
        <v>118872.02517475442</v>
      </c>
      <c r="BN120">
        <f ca="1">IF(BN$2=0,0,IF(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&lt;=Parameters!$B$189,Parameters!$B$189,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))</f>
        <v>47113.092990108642</v>
      </c>
      <c r="BO120">
        <f ca="1">IF(BO$2=0,0,IF(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&lt;=Parameters!$B$189,Parameters!$B$189,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))</f>
        <v>49508.414608342333</v>
      </c>
      <c r="BP120">
        <f ca="1">IF(BP$2=0,0,IF(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&lt;=Parameters!$B$189,Parameters!$B$189,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))</f>
        <v>32147.337893546821</v>
      </c>
      <c r="BQ120">
        <f>IF(BQ$2=0,0,IF(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&lt;=Parameters!$B$189,Parameters!$B$189,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))</f>
        <v>0</v>
      </c>
      <c r="BR120">
        <f ca="1">IF(BR$2=0,0,IF(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&lt;=Parameters!$B$189,Parameters!$B$189,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))</f>
        <v>24729.617081390727</v>
      </c>
      <c r="BS120">
        <f ca="1">IF(BS$2=0,0,IF(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&lt;=Parameters!$B$189,Parameters!$B$189,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))</f>
        <v>24822.30386659531</v>
      </c>
      <c r="BT120">
        <f ca="1">IF(BT$2=0,0,IF(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&lt;=Parameters!$B$189,Parameters!$B$189,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))</f>
        <v>479041.73319209809</v>
      </c>
      <c r="BU120">
        <f ca="1">IF(BU$2=0,0,IF(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&lt;=Parameters!$B$189,Parameters!$B$189,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))</f>
        <v>95443.836445905152</v>
      </c>
      <c r="BV120">
        <f ca="1">IF(BV$2=0,0,IF(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&lt;=Parameters!$B$189,Parameters!$B$189,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))</f>
        <v>70545.907178222609</v>
      </c>
      <c r="BW120">
        <f ca="1">IF(BW$2=0,0,IF(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&lt;=Parameters!$B$189,Parameters!$B$189,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))</f>
        <v>54726.026835817036</v>
      </c>
      <c r="BX120">
        <f>IF(BX$2=0,0,IF(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&lt;=Parameters!$B$189,Parameters!$B$189,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))</f>
        <v>0</v>
      </c>
      <c r="BY120">
        <f ca="1">IF(BY$2=0,0,IF(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&lt;=Parameters!$B$189,Parameters!$B$189,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))</f>
        <v>44835.912085999269</v>
      </c>
      <c r="BZ120">
        <f ca="1">IF(BZ$2=0,0,IF(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&lt;=Parameters!$B$189,Parameters!$B$189,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))</f>
        <v>517102.42394585267</v>
      </c>
      <c r="CA120">
        <f ca="1">IF(CA$2=0,0,IF(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&lt;=Parameters!$B$189,Parameters!$B$189,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))</f>
        <v>29798.766008842904</v>
      </c>
      <c r="CB120">
        <f ca="1">IF(CB$2=0,0,IF(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&lt;=Parameters!$B$189,Parameters!$B$189,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))</f>
        <v>59318.990352755893</v>
      </c>
      <c r="CC120">
        <f ca="1">IF(CC$2=0,0,IF(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&lt;=Parameters!$B$189,Parameters!$B$189,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))</f>
        <v>10440.914264975769</v>
      </c>
      <c r="CD120">
        <f ca="1">IF(CD$2=0,0,IF(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&lt;=Parameters!$B$189,Parameters!$B$189,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))</f>
        <v>65677.366970731979</v>
      </c>
      <c r="CE120">
        <f ca="1">IF(CE$2=0,0,IF(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&lt;=Parameters!$B$189,Parameters!$B$189,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))</f>
        <v>91716.524442693801</v>
      </c>
      <c r="CF120" s="6">
        <f ca="1">IF(CF$2=0,0,IF(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 IF(Settings!$C$16="No",1,(1-SLR!$D119*Parameters!CF$181))*(1-ISM!K119)&lt;=Parameters!$B$189,Parameters!$B$189,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))</f>
        <v>43840.579274093499</v>
      </c>
      <c r="CG120">
        <f ca="1">IF(CG$2=0,0,IF(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&lt;=Parameters!$B$189,Parameters!$B$189,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))</f>
        <v>128676.2161537786</v>
      </c>
      <c r="CH120">
        <f ca="1">IF(CH$2=0,0,IF(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&lt;=Parameters!$B$189,Parameters!$B$189,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))</f>
        <v>257478.8933063538</v>
      </c>
      <c r="CI120">
        <f ca="1">IF(CI$2=0,0,IF(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&lt;=Parameters!$B$189,Parameters!$B$189,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))</f>
        <v>151055.59314223944</v>
      </c>
      <c r="CJ120">
        <f ca="1">IF(CJ$2=0,0,IF(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&lt;=Parameters!$B$189,Parameters!$B$189,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))</f>
        <v>138556.64465526128</v>
      </c>
      <c r="CK120">
        <f ca="1">IF(CK$2=0,0,IF(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&lt;=Parameters!$B$189,Parameters!$B$189,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))</f>
        <v>82221.781563800323</v>
      </c>
      <c r="CL120">
        <f ca="1">IF(CL$2=0,0,IF(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&lt;=Parameters!$B$189,Parameters!$B$189,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))</f>
        <v>108359.4190988793</v>
      </c>
      <c r="CM120">
        <f ca="1">IF(CM$2=0,0,IF(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&lt;=Parameters!$B$189,Parameters!$B$189,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))</f>
        <v>61745.958350246663</v>
      </c>
      <c r="CN120">
        <f ca="1">IF(CN$2=0,0,IF(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&lt;=Parameters!$B$189,Parameters!$B$189,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))</f>
        <v>149148.377766105</v>
      </c>
      <c r="CO120">
        <f ca="1">IF(CO$2=0,0,IF(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&lt;=Parameters!$B$189,Parameters!$B$189,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))</f>
        <v>421454.29782100982</v>
      </c>
      <c r="CP120">
        <f ca="1">IF(CP$2=0,0,IF(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&lt;=Parameters!$B$189,Parameters!$B$189,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))</f>
        <v>112544.75569889897</v>
      </c>
      <c r="CQ120">
        <f ca="1">IF(CQ$2=0,0,IF(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&lt;=Parameters!$B$189,Parameters!$B$189,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))</f>
        <v>39439.822122481441</v>
      </c>
      <c r="CR120">
        <f ca="1">IF(CR$2=0,0,IF(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&lt;=Parameters!$B$189,Parameters!$B$189,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))</f>
        <v>19302.222151192625</v>
      </c>
      <c r="CS120">
        <f ca="1">IF(CS$2=0,0,IF(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&lt;=Parameters!$B$189,Parameters!$B$189,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))</f>
        <v>31741.37047138701</v>
      </c>
      <c r="CT120">
        <f ca="1">IF(CT$2=0,0,IF(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&lt;=Parameters!$B$189,Parameters!$B$189,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))</f>
        <v>175384.33074567548</v>
      </c>
      <c r="CU120">
        <f ca="1">IF(CU$2=0,0,IF(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&lt;=Parameters!$B$189,Parameters!$B$189,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))</f>
        <v>326233.33304123173</v>
      </c>
      <c r="CV120">
        <f ca="1">IF(CV$2=0,0,IF(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&lt;=Parameters!$B$189,Parameters!$B$189,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))</f>
        <v>646795.69931405806</v>
      </c>
      <c r="CW120">
        <f ca="1">IF(CW$2=0,0,IF(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&lt;=Parameters!$B$189,Parameters!$B$189,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))</f>
        <v>56329.698928958969</v>
      </c>
      <c r="CX120">
        <f ca="1">IF(CX$2=0,0,IF(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&lt;=Parameters!$B$189,Parameters!$B$189,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))</f>
        <v>251347.82238202848</v>
      </c>
      <c r="CY120">
        <f ca="1">IF(CY$2=0,0,IF(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&lt;=Parameters!$B$189,Parameters!$B$189,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))</f>
        <v>27100.700810792638</v>
      </c>
      <c r="CZ120">
        <f ca="1">IF(CZ$2=0,0,IF(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&lt;=Parameters!$B$189,Parameters!$B$189,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))</f>
        <v>191983.92078787161</v>
      </c>
      <c r="DA120">
        <f>IF(DA$2=0,0,IF(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&lt;=Parameters!$B$189,Parameters!$B$189,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))</f>
        <v>0</v>
      </c>
      <c r="DB120">
        <f ca="1">IF(DB$2=0,0,IF(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&lt;=Parameters!$B$189,Parameters!$B$189,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))</f>
        <v>96367.11768361993</v>
      </c>
      <c r="DC120">
        <f ca="1">IF(DC$2=0,0,IF(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&lt;=Parameters!$B$189,Parameters!$B$189,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))</f>
        <v>33377.960029173075</v>
      </c>
      <c r="DD120">
        <f ca="1">IF(DD$2=0,0,IF(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&lt;=Parameters!$B$189,Parameters!$B$189,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))</f>
        <v>64670.048773893584</v>
      </c>
      <c r="DE120">
        <f ca="1">IF(DE$2=0,0,IF(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&lt;=Parameters!$B$189,Parameters!$B$189,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))</f>
        <v>245727.13435361884</v>
      </c>
      <c r="DF120">
        <f ca="1">IF(DF$2=0,0,IF(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&lt;=Parameters!$B$189,Parameters!$B$189,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))</f>
        <v>53203.895766453134</v>
      </c>
      <c r="DG120">
        <f ca="1">IF(DG$2=0,0,IF(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&lt;=Parameters!$B$189,Parameters!$B$189,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))</f>
        <v>84746.114484661797</v>
      </c>
      <c r="DH120">
        <f ca="1">IF(DH$2=0,0,IF(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&lt;=Parameters!$B$189,Parameters!$B$189,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))</f>
        <v>29976.868842288059</v>
      </c>
      <c r="DI120">
        <f ca="1">IF(DI$2=0,0,IF(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&lt;=Parameters!$B$189,Parameters!$B$189,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))</f>
        <v>23422.299932962746</v>
      </c>
      <c r="DJ120">
        <f ca="1">IF(DJ$2=0,0,IF(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&lt;=Parameters!$B$189,Parameters!$B$189,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))</f>
        <v>113696.83192413158</v>
      </c>
      <c r="DK120">
        <f ca="1">IF(DK$2=0,0,IF(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&lt;=Parameters!$B$189,Parameters!$B$189,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))</f>
        <v>33257.350962065524</v>
      </c>
      <c r="DL120">
        <f ca="1">IF(DL$2=0,0,IF(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&lt;=Parameters!$B$189,Parameters!$B$189,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))</f>
        <v>29208.808472604542</v>
      </c>
      <c r="DM120">
        <f ca="1">IF(DM$2=0,0,IF(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&lt;=Parameters!$B$189,Parameters!$B$189,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))</f>
        <v>40423.402819237672</v>
      </c>
      <c r="DN120">
        <f ca="1">IF(DN$2=0,0,IF(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&lt;=Parameters!$B$189,Parameters!$B$189,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))</f>
        <v>51139.595720059289</v>
      </c>
      <c r="DO120">
        <f ca="1">IF(DO$2=0,0,IF(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&lt;=Parameters!$B$189,Parameters!$B$189,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))</f>
        <v>90145.712779501278</v>
      </c>
      <c r="DP120">
        <f ca="1">IF(DP$2=0,0,IF(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&lt;=Parameters!$B$189,Parameters!$B$189,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))</f>
        <v>16053.650736052779</v>
      </c>
      <c r="DQ120">
        <f ca="1">IF(DQ$2=0,0,IF(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&lt;=Parameters!$B$189,Parameters!$B$189,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))</f>
        <v>45728.784174326553</v>
      </c>
      <c r="DR120">
        <f>IF(DR$2=0,0,IF(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&lt;=Parameters!$B$189,Parameters!$B$189,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))</f>
        <v>0</v>
      </c>
      <c r="DS120">
        <f ca="1">IF(DS$2=0,0,IF(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&lt;=Parameters!$B$189,Parameters!$B$189,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))</f>
        <v>251375.73069344476</v>
      </c>
      <c r="DT120">
        <f ca="1">IF(DT$2=0,0,IF(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&lt;=Parameters!$B$189,Parameters!$B$189,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))</f>
        <v>17884.782574564728</v>
      </c>
      <c r="DU120">
        <f ca="1">IF(DU$2=0,0,IF(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&lt;=Parameters!$B$189,Parameters!$B$189,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))</f>
        <v>212199.11855777926</v>
      </c>
      <c r="DV120">
        <f ca="1">IF(DV$2=0,0,IF(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&lt;=Parameters!$B$189,Parameters!$B$189,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))</f>
        <v>126541.14631948166</v>
      </c>
      <c r="DW120">
        <f>IF(DW$2=0,0,IF(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&lt;=Parameters!$B$189,Parameters!$B$189,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))</f>
        <v>0</v>
      </c>
      <c r="DX120">
        <f ca="1">IF(DX$2=0,0,IF(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&lt;=Parameters!$B$189,Parameters!$B$189,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))</f>
        <v>12379.350735778338</v>
      </c>
      <c r="DY120">
        <f ca="1">IF(DY$2=0,0,IF(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&lt;=Parameters!$B$189,Parameters!$B$189,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))</f>
        <v>68300.898631534728</v>
      </c>
      <c r="DZ120">
        <f ca="1">IF(DZ$2=0,0,IF(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&lt;=Parameters!$B$189,Parameters!$B$189,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))</f>
        <v>30714.623321344821</v>
      </c>
      <c r="EA120">
        <f ca="1">IF(EA$2=0,0,IF(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&lt;=Parameters!$B$189,Parameters!$B$189,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))</f>
        <v>105256.78156494346</v>
      </c>
      <c r="EB120">
        <f ca="1">IF(EB$2=0,0,IF(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&lt;=Parameters!$B$189,Parameters!$B$189,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))</f>
        <v>142007.33339313208</v>
      </c>
      <c r="EC120">
        <f ca="1">IF(EC$2=0,0,IF(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&lt;=Parameters!$B$189,Parameters!$B$189,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))</f>
        <v>19615.658442722219</v>
      </c>
      <c r="ED120">
        <f ca="1">IF(ED$2=0,0,IF(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&lt;=Parameters!$B$189,Parameters!$B$189,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))</f>
        <v>67299.033411918921</v>
      </c>
      <c r="EE120">
        <f ca="1">IF(EE$2=0,0,IF(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&lt;=Parameters!$B$189,Parameters!$B$189,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))</f>
        <v>93944.715049630089</v>
      </c>
      <c r="EF120">
        <f ca="1">IF(EF$2=0,0,IF(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&lt;=Parameters!$B$189,Parameters!$B$189,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))</f>
        <v>564563.65562333423</v>
      </c>
      <c r="EG120">
        <f ca="1">IF(EG$2=0,0,IF(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&lt;=Parameters!$B$189,Parameters!$B$189,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))</f>
        <v>49547.034941328799</v>
      </c>
      <c r="EH120">
        <f ca="1">IF(EH$2=0,0,IF(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&lt;=Parameters!$B$189,Parameters!$B$189,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))</f>
        <v>109519.50465397893</v>
      </c>
      <c r="EI120">
        <f ca="1">IF(EI$2=0,0,IF(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&lt;=Parameters!$B$189,Parameters!$B$189,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))</f>
        <v>74130.198765323337</v>
      </c>
      <c r="EJ120">
        <f ca="1">IF(EJ$2=0,0,IF(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&lt;=Parameters!$B$189,Parameters!$B$189,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))</f>
        <v>46203.034476188222</v>
      </c>
      <c r="EK120">
        <f ca="1">IF(EK$2=0,0,IF(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&lt;=Parameters!$B$189,Parameters!$B$189,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))</f>
        <v>177380.01767818778</v>
      </c>
      <c r="EL120">
        <f ca="1">IF(EL$2=0,0,IF(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&lt;=Parameters!$B$189,Parameters!$B$189,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))</f>
        <v>35838.941658829572</v>
      </c>
      <c r="EM120">
        <f ca="1">IF(EM$2=0,0,IF(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&lt;=Parameters!$B$189,Parameters!$B$189,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))</f>
        <v>67293.729303210654</v>
      </c>
      <c r="EN120">
        <f ca="1">IF(EN$2=0,0,IF(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&lt;=Parameters!$B$189,Parameters!$B$189,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))</f>
        <v>235714.61238955561</v>
      </c>
      <c r="EO120">
        <f>IF(EO$2=0,0,IF(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&lt;=Parameters!$B$189,Parameters!$B$189,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))</f>
        <v>0</v>
      </c>
      <c r="EP120">
        <f ca="1">IF(EP$2=0,0,IF(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&lt;=Parameters!$B$189,Parameters!$B$189,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))</f>
        <v>89712.218933855693</v>
      </c>
      <c r="EQ120">
        <f ca="1">IF(EQ$2=0,0,IF(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&lt;=Parameters!$B$189,Parameters!$B$189,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))</f>
        <v>70251.458613341165</v>
      </c>
      <c r="ER120">
        <f ca="1">IF(ER$2=0,0,IF(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&lt;=Parameters!$B$189,Parameters!$B$189,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))</f>
        <v>71682.185716533902</v>
      </c>
      <c r="ES120">
        <f ca="1">IF(ES$2=0,0,IF(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&lt;=Parameters!$B$189,Parameters!$B$189,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))</f>
        <v>972382.63194280397</v>
      </c>
      <c r="ET120">
        <f>IF(ET$2=0,0,IF(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&lt;=Parameters!$B$189,Parameters!$B$189,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))</f>
        <v>0</v>
      </c>
      <c r="EU120">
        <f ca="1">IF(EU$2=0,0,IF(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&lt;=Parameters!$B$189,Parameters!$B$189,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))</f>
        <v>51638.75704687192</v>
      </c>
      <c r="EV120">
        <f ca="1">IF(EV$2=0,0,IF(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&lt;=Parameters!$B$189,Parameters!$B$189,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))</f>
        <v>130318.21843719557</v>
      </c>
      <c r="EW120">
        <f ca="1">IF(EW$2=0,0,IF(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&lt;=Parameters!$B$189,Parameters!$B$189,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))</f>
        <v>22905.284373262763</v>
      </c>
      <c r="EX120">
        <f ca="1">IF(EX$2=0,0,IF(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&lt;=Parameters!$B$189,Parameters!$B$189,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))</f>
        <v>467066.42203601956</v>
      </c>
      <c r="EY120">
        <f ca="1">IF(EY$2=0,0,IF(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&lt;=Parameters!$B$189,Parameters!$B$189,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))</f>
        <v>54971.027659225962</v>
      </c>
      <c r="EZ120">
        <f ca="1">IF(EZ$2=0,0,IF(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&lt;=Parameters!$B$189,Parameters!$B$189,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))</f>
        <v>42248.53727003048</v>
      </c>
      <c r="FA120">
        <f ca="1">IF(FA$2=0,0,IF(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&lt;=Parameters!$B$189,Parameters!$B$189,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))</f>
        <v>28753.33354259955</v>
      </c>
      <c r="FB120">
        <f ca="1">IF(FB$2=0,0,IF(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&lt;=Parameters!$B$189,Parameters!$B$189,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))</f>
        <v>19961.626914698383</v>
      </c>
      <c r="FC120">
        <f ca="1">IF(FC$2=0,0,IF(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&lt;=Parameters!$B$189,Parameters!$B$189,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))</f>
        <v>51246.448004924481</v>
      </c>
      <c r="FD120">
        <f ca="1">IF(FD$2=0,0,IF(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&lt;=Parameters!$B$189,Parameters!$B$189,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))</f>
        <v>206782.347756409</v>
      </c>
      <c r="FE120">
        <f>IF(FE$2=0,0,IF(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&lt;=Parameters!$B$189,Parameters!$B$189,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))</f>
        <v>0</v>
      </c>
      <c r="FF120">
        <f ca="1">IF(FF$2=0,0,IF(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&lt;=Parameters!$B$189,Parameters!$B$189,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))</f>
        <v>42888.75951560073</v>
      </c>
      <c r="FG120">
        <f ca="1">IF(FG$2=0,0,IF(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&lt;=Parameters!$B$189,Parameters!$B$189,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))</f>
        <v>79920.916879322525</v>
      </c>
      <c r="FH120">
        <f ca="1">IF(FH$2=0,0,IF(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&lt;=Parameters!$B$189,Parameters!$B$189,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))</f>
        <v>36039.483610535906</v>
      </c>
      <c r="FI120">
        <f ca="1">IF(FI$2=0,0,IF(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&lt;=Parameters!$B$189,Parameters!$B$189,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))</f>
        <v>61143.412149241361</v>
      </c>
      <c r="FJ120">
        <f ca="1">IF(FJ$2=0,0,IF(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&lt;=Parameters!$B$189,Parameters!$B$189,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))</f>
        <v>76487.775114096192</v>
      </c>
      <c r="FK120">
        <f ca="1">IF(FK$2=0,0,IF(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&lt;=Parameters!$B$189,Parameters!$B$189,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))</f>
        <v>80970.468685221218</v>
      </c>
      <c r="FL120">
        <f ca="1">IF(FL$2=0,0,IF(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&lt;=Parameters!$B$189,Parameters!$B$189,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))</f>
        <v>116725.82193615727</v>
      </c>
      <c r="FM120">
        <f>IF(FM$2=0,0,IF(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&lt;=Parameters!$B$189,Parameters!$B$189,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))</f>
        <v>0</v>
      </c>
      <c r="FN120">
        <f ca="1">IF(FN$2=0,0,IF(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&lt;=Parameters!$B$189,Parameters!$B$189,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))</f>
        <v>26481.133769342257</v>
      </c>
      <c r="FO120">
        <f ca="1">IF(FO$2=0,0,IF(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&lt;=Parameters!$B$189,Parameters!$B$189,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))</f>
        <v>18663.941168709636</v>
      </c>
      <c r="FP120">
        <f ca="1">IF(FP$2=0,0,IF(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&lt;=Parameters!$B$189,Parameters!$B$189,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))</f>
        <v>144786.81062203221</v>
      </c>
      <c r="FQ120">
        <f ca="1">IF(FQ$2=0,0,IF(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&lt;=Parameters!$B$189,Parameters!$B$189,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))</f>
        <v>16160.245126480504</v>
      </c>
      <c r="FR120">
        <f ca="1">IF(FR$2=0,0,IF(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&lt;=Parameters!$B$189,Parameters!$B$189,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))</f>
        <v>56868.300816909839</v>
      </c>
      <c r="FS120">
        <f ca="1">IF(FS$2=0,0,IF(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&lt;=Parameters!$B$189,Parameters!$B$189,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))</f>
        <v>75641.925256620583</v>
      </c>
      <c r="FT120">
        <f ca="1">IF(FT$2=0,0,IF(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&lt;=Parameters!$B$189,Parameters!$B$189,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))</f>
        <v>51836.155926253392</v>
      </c>
      <c r="FU120">
        <f ca="1">IF(FU$2=0,0,IF(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&lt;=Parameters!$B$189,Parameters!$B$189,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))</f>
        <v>218192.13187826861</v>
      </c>
      <c r="FV120">
        <f ca="1">IF(FV$2=0,0,IF(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&lt;=Parameters!$B$189,Parameters!$B$189,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))</f>
        <v>154735.41210432493</v>
      </c>
      <c r="FW120">
        <f ca="1">IF(FW$2=0,0,IF(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&lt;=Parameters!$B$189,Parameters!$B$189,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))</f>
        <v>51216.555683194514</v>
      </c>
      <c r="FX120">
        <f ca="1">IF(FX$2=0,0,IF(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&lt;=Parameters!$B$189,Parameters!$B$189,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))</f>
        <v>23579.053348997026</v>
      </c>
      <c r="FY120">
        <f>IF(FY$2=0,0,IF(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&lt;=Parameters!$B$189,Parameters!$B$189,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))</f>
        <v>0</v>
      </c>
      <c r="FZ120">
        <f ca="1">IF(FZ$2=0,0,IF(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&lt;=Parameters!$B$189,Parameters!$B$189,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))</f>
        <v>30639.729365542677</v>
      </c>
      <c r="GA120">
        <f ca="1">IF(GA$2=0,0,IF(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&lt;=Parameters!$B$189,Parameters!$B$189,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))</f>
        <v>24167.356293339977</v>
      </c>
      <c r="GB120">
        <f ca="1">IF(GB$2=0,0,IF(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&lt;=Parameters!$B$189,Parameters!$B$189,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))</f>
        <v>50114.820581542233</v>
      </c>
      <c r="GC120">
        <f ca="1">IF(GC$2=0,0,IF(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&lt;=Parameters!$B$189,Parameters!$B$189,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))</f>
        <v>136610.09081453175</v>
      </c>
      <c r="GD120">
        <f ca="1">IF(GD$2=0,0,IF(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&lt;=Parameters!$B$189,Parameters!$B$189,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))</f>
        <v>153976.01228694871</v>
      </c>
      <c r="GE120">
        <f ca="1">IF(GE$2=0,0,IF(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&lt;=Parameters!$B$189,Parameters!$B$189,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))</f>
        <v>24535.831111455394</v>
      </c>
      <c r="GF120">
        <f ca="1">IF(GF$2=0,0,IF(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&lt;=Parameters!$B$189,Parameters!$B$189,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))</f>
        <v>110429.09180346066</v>
      </c>
      <c r="GG120">
        <f ca="1">IF(GG$2=0,0,IF(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&lt;=Parameters!$B$189,Parameters!$B$189,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))</f>
        <v>47121.907668937878</v>
      </c>
      <c r="GH120">
        <f ca="1">IF(GH$2=0,0,IF(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&lt;=Parameters!$B$189,Parameters!$B$189,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))</f>
        <v>34534.919383248322</v>
      </c>
      <c r="GI120">
        <f ca="1">IF(GI$2=0,0,IF(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&lt;=Parameters!$B$189,Parameters!$B$189,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))</f>
        <v>61253.612234122666</v>
      </c>
      <c r="GJ120">
        <f ca="1">IF(GJ$2=0,0,IF(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&lt;=Parameters!$B$189,Parameters!$B$189,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))</f>
        <v>63698.195605553243</v>
      </c>
      <c r="GK120">
        <f ca="1">IF(GK$2=0,0,IF(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&lt;=Parameters!$B$189,Parameters!$B$189,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))</f>
        <v>189747.11929901055</v>
      </c>
      <c r="GL120">
        <f ca="1">IF(GL$2=0,0,IF(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&lt;=Parameters!$B$189,Parameters!$B$189,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))</f>
        <v>41984.703262947536</v>
      </c>
      <c r="GM120">
        <f ca="1">IF(GM$2=0,0,IF(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&lt;=Parameters!$B$189,Parameters!$B$189,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))</f>
        <v>38623.832105281297</v>
      </c>
      <c r="GN120">
        <f ca="1">SUMPRODUCT(B120:GM120,'[4]National population'!$B120:$GM120)</f>
        <v>765971334956690.5</v>
      </c>
      <c r="GO120">
        <f ca="1">GN120/'[4]National population'!GN120</f>
        <v>90799.065446844295</v>
      </c>
    </row>
    <row r="121" spans="1:197" x14ac:dyDescent="0.25">
      <c r="A121">
        <v>2128</v>
      </c>
      <c r="B121">
        <f ca="1">IF(B$2=0,0,IF(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&lt;=Parameters!$B$189,Parameters!$B$189,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))</f>
        <v>24839.677234598814</v>
      </c>
      <c r="C121">
        <f ca="1">IF(C$2=0,0,IF(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&lt;=Parameters!$B$189,Parameters!$B$189,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))</f>
        <v>77963.764117543178</v>
      </c>
      <c r="D121">
        <f ca="1">IF(D$2=0,0,IF(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&lt;=Parameters!$B$189,Parameters!$B$189,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))</f>
        <v>29028.85987421549</v>
      </c>
      <c r="E121">
        <f>IF(E$2=0,0,IF(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&lt;=Parameters!$B$189,Parameters!$B$189,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))</f>
        <v>0</v>
      </c>
      <c r="F121">
        <f ca="1">IF(F$2=0,0,IF(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&lt;=Parameters!$B$189,Parameters!$B$189,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))</f>
        <v>778184.95636197075</v>
      </c>
      <c r="G121">
        <f ca="1">IF(G$2=0,0,IF(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&lt;=Parameters!$B$189,Parameters!$B$189,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))</f>
        <v>152793.85292609315</v>
      </c>
      <c r="H121">
        <f ca="1">IF(H$2=0,0,IF(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&lt;=Parameters!$B$189,Parameters!$B$189,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))</f>
        <v>42669.271963508159</v>
      </c>
      <c r="I121">
        <f ca="1">IF(I$2=0,0,IF(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&lt;=Parameters!$B$189,Parameters!$B$189,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))</f>
        <v>115613.90010874094</v>
      </c>
      <c r="J121">
        <f ca="1">IF(J$2=0,0,IF(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&lt;=Parameters!$B$189,Parameters!$B$189,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))</f>
        <v>109339.61999714473</v>
      </c>
      <c r="K121">
        <f ca="1">IF(K$2=0,0,IF(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&lt;=Parameters!$B$189,Parameters!$B$189,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))</f>
        <v>122183.6586322709</v>
      </c>
      <c r="L121">
        <f ca="1">IF(L$2=0,0,IF(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&lt;=Parameters!$B$189,Parameters!$B$189,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))</f>
        <v>73388.943252009893</v>
      </c>
      <c r="M121">
        <f ca="1">IF(M$2=0,0,IF(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&lt;=Parameters!$B$189,Parameters!$B$189,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))</f>
        <v>13223.837719869389</v>
      </c>
      <c r="N121">
        <f ca="1">IF(N$2=0,0,IF(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&lt;=Parameters!$B$189,Parameters!$B$189,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))</f>
        <v>115160.43728786499</v>
      </c>
      <c r="O121">
        <f ca="1">IF(O$2=0,0,IF(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&lt;=Parameters!$B$189,Parameters!$B$189,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))</f>
        <v>29680.766640760554</v>
      </c>
      <c r="P121">
        <f ca="1">IF(P$2=0,0,IF(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&lt;=Parameters!$B$189,Parameters!$B$189,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))</f>
        <v>22406.923211723471</v>
      </c>
      <c r="Q121">
        <f ca="1">IF(Q$2=0,0,IF(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&lt;=Parameters!$B$189,Parameters!$B$189,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))</f>
        <v>24258.19761715849</v>
      </c>
      <c r="R121">
        <f ca="1">IF(R$2=0,0,IF(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&lt;=Parameters!$B$189,Parameters!$B$189,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))</f>
        <v>46543.915943464861</v>
      </c>
      <c r="S121">
        <f ca="1">IF(S$2=0,0,IF(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&lt;=Parameters!$B$189,Parameters!$B$189,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))</f>
        <v>479580.27979278861</v>
      </c>
      <c r="T121">
        <f ca="1">IF(T$2=0,0,IF(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&lt;=Parameters!$B$189,Parameters!$B$189,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))</f>
        <v>190610.7520647255</v>
      </c>
      <c r="U121">
        <f ca="1">IF(U$2=0,0,IF(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&lt;=Parameters!$B$189,Parameters!$B$189,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))</f>
        <v>33410.769532929909</v>
      </c>
      <c r="V121">
        <f ca="1">IF(V$2=0,0,IF(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&lt;=Parameters!$B$189,Parameters!$B$189,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))</f>
        <v>92630.998711797482</v>
      </c>
      <c r="W121">
        <f ca="1">IF(W$2=0,0,IF(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&lt;=Parameters!$B$189,Parameters!$B$189,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))</f>
        <v>63012.028094804118</v>
      </c>
      <c r="X121">
        <f ca="1">IF(X$2=0,0,IF(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&lt;=Parameters!$B$189,Parameters!$B$189,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))</f>
        <v>238904.36816598068</v>
      </c>
      <c r="Y121">
        <f ca="1">IF(Y$2=0,0,IF(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&lt;=Parameters!$B$189,Parameters!$B$189,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))</f>
        <v>38613.828320698121</v>
      </c>
      <c r="Z121">
        <f ca="1">IF(Z$2=0,0,IF(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&lt;=Parameters!$B$189,Parameters!$B$189,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))</f>
        <v>112587.83696756749</v>
      </c>
      <c r="AA121">
        <f ca="1">IF(AA$2=0,0,IF(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&lt;=Parameters!$B$189,Parameters!$B$189,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))</f>
        <v>141407.16282995918</v>
      </c>
      <c r="AB121">
        <f ca="1">IF(AB$2=0,0,IF(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&lt;=Parameters!$B$189,Parameters!$B$189,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))</f>
        <v>527072.73518329556</v>
      </c>
      <c r="AC121">
        <f ca="1">IF(AC$2=0,0,IF(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&lt;=Parameters!$B$189,Parameters!$B$189,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))</f>
        <v>73100.497385747614</v>
      </c>
      <c r="AD121">
        <f ca="1">IF(AD$2=0,0,IF(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&lt;=Parameters!$B$189,Parameters!$B$189,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))</f>
        <v>150033.24009223099</v>
      </c>
      <c r="AE121">
        <f ca="1">IF(AE$2=0,0,IF(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&lt;=Parameters!$B$189,Parameters!$B$189,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))</f>
        <v>13967.379520099825</v>
      </c>
      <c r="AF121">
        <f ca="1">IF(AF$2=0,0,IF(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&lt;=Parameters!$B$189,Parameters!$B$189,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))</f>
        <v>132337.16870524301</v>
      </c>
      <c r="AG121">
        <f ca="1">IF(AG$2=0,0,IF(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&lt;=Parameters!$B$189,Parameters!$B$189,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))</f>
        <v>136310.89725689011</v>
      </c>
      <c r="AH121">
        <f ca="1">IF(AH$2=0,0,IF(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&lt;=Parameters!$B$189,Parameters!$B$189,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))</f>
        <v>141147.66675780414</v>
      </c>
      <c r="AI121">
        <f ca="1">IF(AI$2=0,0,IF(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&lt;=Parameters!$B$189,Parameters!$B$189,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))</f>
        <v>79040.01771578216</v>
      </c>
      <c r="AJ121">
        <f ca="1">IF(AJ$2=0,0,IF(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&lt;=Parameters!$B$189,Parameters!$B$189,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))</f>
        <v>43508.084445347296</v>
      </c>
      <c r="AK121">
        <f ca="1">IF(AK$2=0,0,IF(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&lt;=Parameters!$B$189,Parameters!$B$189,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))</f>
        <v>42727.34085013374</v>
      </c>
      <c r="AL121">
        <f ca="1">IF(AL$2=0,0,IF(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&lt;=Parameters!$B$189,Parameters!$B$189,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))</f>
        <v>11058.195535748644</v>
      </c>
      <c r="AM121">
        <f ca="1">IF(AM$2=0,0,IF(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&lt;=Parameters!$B$189,Parameters!$B$189,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))</f>
        <v>78687.804274948619</v>
      </c>
      <c r="AN121">
        <f ca="1">IF(AN$2=0,0,IF(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&lt;=Parameters!$B$189,Parameters!$B$189,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))</f>
        <v>84705.911482291776</v>
      </c>
      <c r="AO121">
        <f ca="1">IF(AO$2=0,0,IF(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&lt;=Parameters!$B$189,Parameters!$B$189,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))</f>
        <v>41275.316847200702</v>
      </c>
      <c r="AP121">
        <f ca="1">IF(AP$2=0,0,IF(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&lt;=Parameters!$B$189,Parameters!$B$189,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))</f>
        <v>73116.217644143369</v>
      </c>
      <c r="AQ121">
        <f ca="1">IF(AQ$2=0,0,IF(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&lt;=Parameters!$B$189,Parameters!$B$189,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))</f>
        <v>105275.81043048036</v>
      </c>
      <c r="AR121">
        <f>IF(AR$2=0,0,IF(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&lt;=Parameters!$B$189,Parameters!$B$189,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))</f>
        <v>0</v>
      </c>
      <c r="AS121">
        <f ca="1">IF(AS$2=0,0,IF(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&lt;=Parameters!$B$189,Parameters!$B$189,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))</f>
        <v>109251.72176497405</v>
      </c>
      <c r="AT121">
        <f ca="1">IF(AT$2=0,0,IF(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&lt;=Parameters!$B$189,Parameters!$B$189,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))</f>
        <v>81304.379419310964</v>
      </c>
      <c r="AU121">
        <f ca="1">IF(AU$2=0,0,IF(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&lt;=Parameters!$B$189,Parameters!$B$189,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))</f>
        <v>112494.77425855429</v>
      </c>
      <c r="AV121">
        <f ca="1">IF(AV$2=0,0,IF(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&lt;=Parameters!$B$189,Parameters!$B$189,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))</f>
        <v>37355.024324144782</v>
      </c>
      <c r="AW121">
        <f ca="1">IF(AW$2=0,0,IF(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&lt;=Parameters!$B$189,Parameters!$B$189,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))</f>
        <v>58028.742050916859</v>
      </c>
      <c r="AX121">
        <f ca="1">IF(AX$2=0,0,IF(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&lt;=Parameters!$B$189,Parameters!$B$189,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))</f>
        <v>119393.66731062716</v>
      </c>
      <c r="AY121">
        <f ca="1">IF(AY$2=0,0,IF(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&lt;=Parameters!$B$189,Parameters!$B$189,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))</f>
        <v>87723.21525618693</v>
      </c>
      <c r="AZ121">
        <f ca="1">IF(AZ$2=0,0,IF(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&lt;=Parameters!$B$189,Parameters!$B$189,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))</f>
        <v>124415.27115833078</v>
      </c>
      <c r="BA121">
        <f ca="1">IF(BA$2=0,0,IF(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&lt;=Parameters!$B$189,Parameters!$B$189,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))</f>
        <v>64966.53530590119</v>
      </c>
      <c r="BB121">
        <f ca="1">IF(BB$2=0,0,IF(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&lt;=Parameters!$B$189,Parameters!$B$189,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))</f>
        <v>156632.42350293047</v>
      </c>
      <c r="BC121">
        <f ca="1">IF(BC$2=0,0,IF(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&lt;=Parameters!$B$189,Parameters!$B$189,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))</f>
        <v>27607.721518714672</v>
      </c>
      <c r="BD121">
        <f>IF(BD$2=0,0,IF(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&lt;=Parameters!$B$189,Parameters!$B$189,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))</f>
        <v>0</v>
      </c>
      <c r="BE121">
        <f ca="1">IF(BE$2=0,0,IF(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&lt;=Parameters!$B$189,Parameters!$B$189,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))</f>
        <v>96728.667002018337</v>
      </c>
      <c r="BF121">
        <f ca="1">IF(BF$2=0,0,IF(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&lt;=Parameters!$B$189,Parameters!$B$189,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))</f>
        <v>63963.970054442652</v>
      </c>
      <c r="BG121">
        <f ca="1">IF(BG$2=0,0,IF(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&lt;=Parameters!$B$189,Parameters!$B$189,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))</f>
        <v>14270.999955030193</v>
      </c>
      <c r="BH121">
        <f ca="1">IF(BH$2=0,0,IF(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&lt;=Parameters!$B$189,Parameters!$B$189,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))</f>
        <v>119699.51039251676</v>
      </c>
      <c r="BI121">
        <f ca="1">IF(BI$2=0,0,IF(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&lt;=Parameters!$B$189,Parameters!$B$189,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))</f>
        <v>82561.650601319241</v>
      </c>
      <c r="BJ121">
        <f ca="1">IF(BJ$2=0,0,IF(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&lt;=Parameters!$B$189,Parameters!$B$189,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))</f>
        <v>107810.58186854803</v>
      </c>
      <c r="BK121">
        <f ca="1">IF(BK$2=0,0,IF(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&lt;=Parameters!$B$189,Parameters!$B$189,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))</f>
        <v>9531.29700051482</v>
      </c>
      <c r="BL121">
        <f ca="1">IF(BL$2=0,0,IF(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&lt;=Parameters!$B$189,Parameters!$B$189,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))</f>
        <v>172921.54760704073</v>
      </c>
      <c r="BM121">
        <f ca="1">IF(BM$2=0,0,IF(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&lt;=Parameters!$B$189,Parameters!$B$189,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))</f>
        <v>120004.7646062289</v>
      </c>
      <c r="BN121">
        <f ca="1">IF(BN$2=0,0,IF(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&lt;=Parameters!$B$189,Parameters!$B$189,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))</f>
        <v>47621.794504517056</v>
      </c>
      <c r="BO121">
        <f ca="1">IF(BO$2=0,0,IF(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&lt;=Parameters!$B$189,Parameters!$B$189,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))</f>
        <v>50464.170261995576</v>
      </c>
      <c r="BP121">
        <f ca="1">IF(BP$2=0,0,IF(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&lt;=Parameters!$B$189,Parameters!$B$189,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))</f>
        <v>32768.950170353964</v>
      </c>
      <c r="BQ121">
        <f>IF(BQ$2=0,0,IF(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&lt;=Parameters!$B$189,Parameters!$B$189,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))</f>
        <v>0</v>
      </c>
      <c r="BR121">
        <f ca="1">IF(BR$2=0,0,IF(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&lt;=Parameters!$B$189,Parameters!$B$189,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))</f>
        <v>25195.124598826944</v>
      </c>
      <c r="BS121">
        <f ca="1">IF(BS$2=0,0,IF(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&lt;=Parameters!$B$189,Parameters!$B$189,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))</f>
        <v>25297.864667979407</v>
      </c>
      <c r="BT121">
        <f ca="1">IF(BT$2=0,0,IF(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&lt;=Parameters!$B$189,Parameters!$B$189,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))</f>
        <v>488312.77329350496</v>
      </c>
      <c r="BU121">
        <f ca="1">IF(BU$2=0,0,IF(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&lt;=Parameters!$B$189,Parameters!$B$189,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))</f>
        <v>96358.124712545847</v>
      </c>
      <c r="BV121">
        <f ca="1">IF(BV$2=0,0,IF(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&lt;=Parameters!$B$189,Parameters!$B$189,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))</f>
        <v>71473.424181542534</v>
      </c>
      <c r="BW121">
        <f ca="1">IF(BW$2=0,0,IF(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&lt;=Parameters!$B$189,Parameters!$B$189,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))</f>
        <v>55505.795273573451</v>
      </c>
      <c r="BX121">
        <f>IF(BX$2=0,0,IF(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&lt;=Parameters!$B$189,Parameters!$B$189,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))</f>
        <v>0</v>
      </c>
      <c r="BY121">
        <f ca="1">IF(BY$2=0,0,IF(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&lt;=Parameters!$B$189,Parameters!$B$189,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))</f>
        <v>45448.622934436804</v>
      </c>
      <c r="BZ121">
        <f ca="1">IF(BZ$2=0,0,IF(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&lt;=Parameters!$B$189,Parameters!$B$189,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))</f>
        <v>524019.27580376557</v>
      </c>
      <c r="CA121">
        <f ca="1">IF(CA$2=0,0,IF(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&lt;=Parameters!$B$189,Parameters!$B$189,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))</f>
        <v>30222.228523472699</v>
      </c>
      <c r="CB121">
        <f ca="1">IF(CB$2=0,0,IF(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&lt;=Parameters!$B$189,Parameters!$B$189,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))</f>
        <v>59892.077508438357</v>
      </c>
      <c r="CC121">
        <f ca="1">IF(CC$2=0,0,IF(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&lt;=Parameters!$B$189,Parameters!$B$189,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))</f>
        <v>10587.535033569246</v>
      </c>
      <c r="CD121">
        <f ca="1">IF(CD$2=0,0,IF(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&lt;=Parameters!$B$189,Parameters!$B$189,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))</f>
        <v>66313.809366930378</v>
      </c>
      <c r="CE121">
        <f ca="1">IF(CE$2=0,0,IF(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&lt;=Parameters!$B$189,Parameters!$B$189,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))</f>
        <v>92935.629064414039</v>
      </c>
      <c r="CF121" s="6">
        <f ca="1">IF(CF$2=0,0,IF(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 IF(Settings!$C$16="No",1,(1-SLR!$D120*Parameters!CF$181))*(1-ISM!K120)&lt;=Parameters!$B$189,Parameters!$B$189,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))</f>
        <v>44429.922883920051</v>
      </c>
      <c r="CG121">
        <f ca="1">IF(CG$2=0,0,IF(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&lt;=Parameters!$B$189,Parameters!$B$189,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))</f>
        <v>129903.13456395577</v>
      </c>
      <c r="CH121">
        <f ca="1">IF(CH$2=0,0,IF(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&lt;=Parameters!$B$189,Parameters!$B$189,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))</f>
        <v>262474.43331575661</v>
      </c>
      <c r="CI121">
        <f ca="1">IF(CI$2=0,0,IF(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&lt;=Parameters!$B$189,Parameters!$B$189,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))</f>
        <v>153978.29561179344</v>
      </c>
      <c r="CJ121">
        <f ca="1">IF(CJ$2=0,0,IF(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&lt;=Parameters!$B$189,Parameters!$B$189,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))</f>
        <v>139899.60641985241</v>
      </c>
      <c r="CK121">
        <f ca="1">IF(CK$2=0,0,IF(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&lt;=Parameters!$B$189,Parameters!$B$189,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))</f>
        <v>83012.304995518716</v>
      </c>
      <c r="CL121">
        <f ca="1">IF(CL$2=0,0,IF(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&lt;=Parameters!$B$189,Parameters!$B$189,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))</f>
        <v>109403.93910667158</v>
      </c>
      <c r="CM121">
        <f ca="1">IF(CM$2=0,0,IF(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&lt;=Parameters!$B$189,Parameters!$B$189,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))</f>
        <v>62579.227551201817</v>
      </c>
      <c r="CN121">
        <f ca="1">IF(CN$2=0,0,IF(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&lt;=Parameters!$B$189,Parameters!$B$189,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))</f>
        <v>152039.54307053788</v>
      </c>
      <c r="CO121">
        <f ca="1">IF(CO$2=0,0,IF(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&lt;=Parameters!$B$189,Parameters!$B$189,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))</f>
        <v>427136.22622503707</v>
      </c>
      <c r="CP121">
        <f ca="1">IF(CP$2=0,0,IF(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&lt;=Parameters!$B$189,Parameters!$B$189,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))</f>
        <v>113769.42230698331</v>
      </c>
      <c r="CQ121">
        <f ca="1">IF(CQ$2=0,0,IF(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&lt;=Parameters!$B$189,Parameters!$B$189,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))</f>
        <v>40201.851036955806</v>
      </c>
      <c r="CR121">
        <f ca="1">IF(CR$2=0,0,IF(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&lt;=Parameters!$B$189,Parameters!$B$189,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))</f>
        <v>19512.626208861584</v>
      </c>
      <c r="CS121">
        <f ca="1">IF(CS$2=0,0,IF(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&lt;=Parameters!$B$189,Parameters!$B$189,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))</f>
        <v>32167.836671062607</v>
      </c>
      <c r="CT121">
        <f ca="1">IF(CT$2=0,0,IF(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&lt;=Parameters!$B$189,Parameters!$B$189,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))</f>
        <v>177883.50125284493</v>
      </c>
      <c r="CU121">
        <f ca="1">IF(CU$2=0,0,IF(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&lt;=Parameters!$B$189,Parameters!$B$189,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))</f>
        <v>330632.00367111072</v>
      </c>
      <c r="CV121">
        <f ca="1">IF(CV$2=0,0,IF(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&lt;=Parameters!$B$189,Parameters!$B$189,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))</f>
        <v>659254.98112852813</v>
      </c>
      <c r="CW121">
        <f ca="1">IF(CW$2=0,0,IF(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&lt;=Parameters!$B$189,Parameters!$B$189,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))</f>
        <v>57088.910468837035</v>
      </c>
      <c r="CX121">
        <f ca="1">IF(CX$2=0,0,IF(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&lt;=Parameters!$B$189,Parameters!$B$189,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))</f>
        <v>256168.98200942174</v>
      </c>
      <c r="CY121">
        <f ca="1">IF(CY$2=0,0,IF(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&lt;=Parameters!$B$189,Parameters!$B$189,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))</f>
        <v>27625.030332626786</v>
      </c>
      <c r="CZ121">
        <f ca="1">IF(CZ$2=0,0,IF(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&lt;=Parameters!$B$189,Parameters!$B$189,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))</f>
        <v>195695.4110826934</v>
      </c>
      <c r="DA121">
        <f>IF(DA$2=0,0,IF(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&lt;=Parameters!$B$189,Parameters!$B$189,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))</f>
        <v>0</v>
      </c>
      <c r="DB121">
        <f ca="1">IF(DB$2=0,0,IF(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&lt;=Parameters!$B$189,Parameters!$B$189,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))</f>
        <v>97650.415917766848</v>
      </c>
      <c r="DC121">
        <f ca="1">IF(DC$2=0,0,IF(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&lt;=Parameters!$B$189,Parameters!$B$189,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))</f>
        <v>34026.744993943648</v>
      </c>
      <c r="DD121">
        <f ca="1">IF(DD$2=0,0,IF(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&lt;=Parameters!$B$189,Parameters!$B$189,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))</f>
        <v>65295.50651729056</v>
      </c>
      <c r="DE121">
        <f ca="1">IF(DE$2=0,0,IF(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&lt;=Parameters!$B$189,Parameters!$B$189,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))</f>
        <v>248109.90230640484</v>
      </c>
      <c r="DF121">
        <f ca="1">IF(DF$2=0,0,IF(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&lt;=Parameters!$B$189,Parameters!$B$189,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))</f>
        <v>53716.104736452413</v>
      </c>
      <c r="DG121">
        <f ca="1">IF(DG$2=0,0,IF(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&lt;=Parameters!$B$189,Parameters!$B$189,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))</f>
        <v>86376.102968825187</v>
      </c>
      <c r="DH121">
        <f ca="1">IF(DH$2=0,0,IF(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&lt;=Parameters!$B$189,Parameters!$B$189,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))</f>
        <v>30302.479511937625</v>
      </c>
      <c r="DI121">
        <f ca="1">IF(DI$2=0,0,IF(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&lt;=Parameters!$B$189,Parameters!$B$189,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))</f>
        <v>23875.75432316391</v>
      </c>
      <c r="DJ121">
        <f ca="1">IF(DJ$2=0,0,IF(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&lt;=Parameters!$B$189,Parameters!$B$189,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))</f>
        <v>115313.21093769922</v>
      </c>
      <c r="DK121">
        <f ca="1">IF(DK$2=0,0,IF(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&lt;=Parameters!$B$189,Parameters!$B$189,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))</f>
        <v>33579.614719856196</v>
      </c>
      <c r="DL121">
        <f ca="1">IF(DL$2=0,0,IF(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&lt;=Parameters!$B$189,Parameters!$B$189,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))</f>
        <v>29772.347701458682</v>
      </c>
      <c r="DM121">
        <f ca="1">IF(DM$2=0,0,IF(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&lt;=Parameters!$B$189,Parameters!$B$189,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))</f>
        <v>40966.219281205253</v>
      </c>
      <c r="DN121">
        <f ca="1">IF(DN$2=0,0,IF(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&lt;=Parameters!$B$189,Parameters!$B$189,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))</f>
        <v>51631.422996498979</v>
      </c>
      <c r="DO121">
        <f ca="1">IF(DO$2=0,0,IF(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&lt;=Parameters!$B$189,Parameters!$B$189,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))</f>
        <v>91371.977656913601</v>
      </c>
      <c r="DP121">
        <f ca="1">IF(DP$2=0,0,IF(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&lt;=Parameters!$B$189,Parameters!$B$189,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))</f>
        <v>16361.146091682071</v>
      </c>
      <c r="DQ121">
        <f ca="1">IF(DQ$2=0,0,IF(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&lt;=Parameters!$B$189,Parameters!$B$189,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))</f>
        <v>46610.420400773168</v>
      </c>
      <c r="DR121">
        <f>IF(DR$2=0,0,IF(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&lt;=Parameters!$B$189,Parameters!$B$189,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))</f>
        <v>0</v>
      </c>
      <c r="DS121">
        <f ca="1">IF(DS$2=0,0,IF(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&lt;=Parameters!$B$189,Parameters!$B$189,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))</f>
        <v>256246.75587730369</v>
      </c>
      <c r="DT121">
        <f ca="1">IF(DT$2=0,0,IF(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&lt;=Parameters!$B$189,Parameters!$B$189,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))</f>
        <v>18231.090496149431</v>
      </c>
      <c r="DU121">
        <f ca="1">IF(DU$2=0,0,IF(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&lt;=Parameters!$B$189,Parameters!$B$189,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))</f>
        <v>215007.8273236517</v>
      </c>
      <c r="DV121">
        <f ca="1">IF(DV$2=0,0,IF(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&lt;=Parameters!$B$189,Parameters!$B$189,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))</f>
        <v>128992.30519073214</v>
      </c>
      <c r="DW121">
        <f>IF(DW$2=0,0,IF(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&lt;=Parameters!$B$189,Parameters!$B$189,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))</f>
        <v>0</v>
      </c>
      <c r="DX121">
        <f ca="1">IF(DX$2=0,0,IF(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&lt;=Parameters!$B$189,Parameters!$B$189,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))</f>
        <v>12618.220708771234</v>
      </c>
      <c r="DY121">
        <f ca="1">IF(DY$2=0,0,IF(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&lt;=Parameters!$B$189,Parameters!$B$189,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))</f>
        <v>69618.058758529194</v>
      </c>
      <c r="DZ121">
        <f ca="1">IF(DZ$2=0,0,IF(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&lt;=Parameters!$B$189,Parameters!$B$189,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))</f>
        <v>31151.755503809029</v>
      </c>
      <c r="EA121">
        <f ca="1">IF(EA$2=0,0,IF(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&lt;=Parameters!$B$189,Parameters!$B$189,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))</f>
        <v>106084.41445447016</v>
      </c>
      <c r="EB121">
        <f ca="1">IF(EB$2=0,0,IF(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&lt;=Parameters!$B$189,Parameters!$B$189,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))</f>
        <v>143378.31800560738</v>
      </c>
      <c r="EC121">
        <f ca="1">IF(EC$2=0,0,IF(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&lt;=Parameters!$B$189,Parameters!$B$189,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))</f>
        <v>19881.437570505601</v>
      </c>
      <c r="ED121">
        <f ca="1">IF(ED$2=0,0,IF(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&lt;=Parameters!$B$189,Parameters!$B$189,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))</f>
        <v>68109.612972365008</v>
      </c>
      <c r="EE121">
        <f ca="1">IF(EE$2=0,0,IF(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&lt;=Parameters!$B$189,Parameters!$B$189,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))</f>
        <v>94810.623284626519</v>
      </c>
      <c r="EF121">
        <f ca="1">IF(EF$2=0,0,IF(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&lt;=Parameters!$B$189,Parameters!$B$189,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))</f>
        <v>575444.68497118284</v>
      </c>
      <c r="EG121">
        <f ca="1">IF(EG$2=0,0,IF(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&lt;=Parameters!$B$189,Parameters!$B$189,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))</f>
        <v>50215.257604049111</v>
      </c>
      <c r="EH121">
        <f ca="1">IF(EH$2=0,0,IF(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&lt;=Parameters!$B$189,Parameters!$B$189,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))</f>
        <v>111069.77711011401</v>
      </c>
      <c r="EI121">
        <f ca="1">IF(EI$2=0,0,IF(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&lt;=Parameters!$B$189,Parameters!$B$189,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))</f>
        <v>75184.508266987716</v>
      </c>
      <c r="EJ121">
        <f ca="1">IF(EJ$2=0,0,IF(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&lt;=Parameters!$B$189,Parameters!$B$189,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))</f>
        <v>46808.404437891113</v>
      </c>
      <c r="EK121">
        <f ca="1">IF(EK$2=0,0,IF(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&lt;=Parameters!$B$189,Parameters!$B$189,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))</f>
        <v>179574.07449206163</v>
      </c>
      <c r="EL121">
        <f ca="1">IF(EL$2=0,0,IF(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&lt;=Parameters!$B$189,Parameters!$B$189,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))</f>
        <v>36318.435428203986</v>
      </c>
      <c r="EM121">
        <f ca="1">IF(EM$2=0,0,IF(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&lt;=Parameters!$B$189,Parameters!$B$189,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))</f>
        <v>67945.469146573902</v>
      </c>
      <c r="EN121">
        <f ca="1">IF(EN$2=0,0,IF(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&lt;=Parameters!$B$189,Parameters!$B$189,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))</f>
        <v>239011.81767378535</v>
      </c>
      <c r="EO121">
        <f>IF(EO$2=0,0,IF(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&lt;=Parameters!$B$189,Parameters!$B$189,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))</f>
        <v>0</v>
      </c>
      <c r="EP121">
        <f ca="1">IF(EP$2=0,0,IF(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&lt;=Parameters!$B$189,Parameters!$B$189,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))</f>
        <v>90572.575946922065</v>
      </c>
      <c r="EQ121">
        <f ca="1">IF(EQ$2=0,0,IF(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&lt;=Parameters!$B$189,Parameters!$B$189,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))</f>
        <v>71251.757033110451</v>
      </c>
      <c r="ER121">
        <f ca="1">IF(ER$2=0,0,IF(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&lt;=Parameters!$B$189,Parameters!$B$189,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))</f>
        <v>73071.901481478417</v>
      </c>
      <c r="ES121">
        <f ca="1">IF(ES$2=0,0,IF(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&lt;=Parameters!$B$189,Parameters!$B$189,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))</f>
        <v>991133.47327868477</v>
      </c>
      <c r="ET121">
        <f>IF(ET$2=0,0,IF(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&lt;=Parameters!$B$189,Parameters!$B$189,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))</f>
        <v>0</v>
      </c>
      <c r="EU121">
        <f ca="1">IF(EU$2=0,0,IF(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&lt;=Parameters!$B$189,Parameters!$B$189,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))</f>
        <v>52138.036318184539</v>
      </c>
      <c r="EV121">
        <f ca="1">IF(EV$2=0,0,IF(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&lt;=Parameters!$B$189,Parameters!$B$189,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))</f>
        <v>131742.21548756928</v>
      </c>
      <c r="EW121">
        <f ca="1">IF(EW$2=0,0,IF(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&lt;=Parameters!$B$189,Parameters!$B$189,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))</f>
        <v>23349.440001520234</v>
      </c>
      <c r="EX121">
        <f ca="1">IF(EX$2=0,0,IF(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&lt;=Parameters!$B$189,Parameters!$B$189,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))</f>
        <v>476089.62861448131</v>
      </c>
      <c r="EY121">
        <f ca="1">IF(EY$2=0,0,IF(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&lt;=Parameters!$B$189,Parameters!$B$189,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))</f>
        <v>56031.797464759118</v>
      </c>
      <c r="EZ121">
        <f ca="1">IF(EZ$2=0,0,IF(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&lt;=Parameters!$B$189,Parameters!$B$189,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))</f>
        <v>43050.357649905898</v>
      </c>
      <c r="FA121">
        <f ca="1">IF(FA$2=0,0,IF(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&lt;=Parameters!$B$189,Parameters!$B$189,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))</f>
        <v>29127.215285957471</v>
      </c>
      <c r="FB121">
        <f ca="1">IF(FB$2=0,0,IF(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&lt;=Parameters!$B$189,Parameters!$B$189,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))</f>
        <v>20335.901044420905</v>
      </c>
      <c r="FC121">
        <f ca="1">IF(FC$2=0,0,IF(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&lt;=Parameters!$B$189,Parameters!$B$189,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))</f>
        <v>51973.675965774026</v>
      </c>
      <c r="FD121">
        <f ca="1">IF(FD$2=0,0,IF(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&lt;=Parameters!$B$189,Parameters!$B$189,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))</f>
        <v>208785.80691426562</v>
      </c>
      <c r="FE121">
        <f>IF(FE$2=0,0,IF(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&lt;=Parameters!$B$189,Parameters!$B$189,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))</f>
        <v>0</v>
      </c>
      <c r="FF121">
        <f ca="1">IF(FF$2=0,0,IF(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&lt;=Parameters!$B$189,Parameters!$B$189,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))</f>
        <v>43304.300404578171</v>
      </c>
      <c r="FG121">
        <f ca="1">IF(FG$2=0,0,IF(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&lt;=Parameters!$B$189,Parameters!$B$189,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))</f>
        <v>81464.705240122421</v>
      </c>
      <c r="FH121">
        <f ca="1">IF(FH$2=0,0,IF(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&lt;=Parameters!$B$189,Parameters!$B$189,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))</f>
        <v>36733.465453040837</v>
      </c>
      <c r="FI121">
        <f ca="1">IF(FI$2=0,0,IF(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&lt;=Parameters!$B$189,Parameters!$B$189,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))</f>
        <v>61979.064333480266</v>
      </c>
      <c r="FJ121">
        <f ca="1">IF(FJ$2=0,0,IF(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&lt;=Parameters!$B$189,Parameters!$B$189,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))</f>
        <v>77229.933431546451</v>
      </c>
      <c r="FK121">
        <f ca="1">IF(FK$2=0,0,IF(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&lt;=Parameters!$B$189,Parameters!$B$189,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))</f>
        <v>81755.692449746828</v>
      </c>
      <c r="FL121">
        <f ca="1">IF(FL$2=0,0,IF(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&lt;=Parameters!$B$189,Parameters!$B$189,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))</f>
        <v>117855.64440924108</v>
      </c>
      <c r="FM121">
        <f>IF(FM$2=0,0,IF(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&lt;=Parameters!$B$189,Parameters!$B$189,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))</f>
        <v>0</v>
      </c>
      <c r="FN121">
        <f ca="1">IF(FN$2=0,0,IF(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&lt;=Parameters!$B$189,Parameters!$B$189,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))</f>
        <v>26992.317608433099</v>
      </c>
      <c r="FO121">
        <f ca="1">IF(FO$2=0,0,IF(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&lt;=Parameters!$B$189,Parameters!$B$189,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))</f>
        <v>19023.145895599508</v>
      </c>
      <c r="FP121">
        <f ca="1">IF(FP$2=0,0,IF(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&lt;=Parameters!$B$189,Parameters!$B$189,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))</f>
        <v>146711.06378936622</v>
      </c>
      <c r="FQ121">
        <f ca="1">IF(FQ$2=0,0,IF(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&lt;=Parameters!$B$189,Parameters!$B$189,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))</f>
        <v>16336.427043513859</v>
      </c>
      <c r="FR121">
        <f ca="1">IF(FR$2=0,0,IF(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&lt;=Parameters!$B$189,Parameters!$B$189,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))</f>
        <v>57484.232439189735</v>
      </c>
      <c r="FS121">
        <f ca="1">IF(FS$2=0,0,IF(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&lt;=Parameters!$B$189,Parameters!$B$189,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))</f>
        <v>76651.363345707796</v>
      </c>
      <c r="FT121">
        <f ca="1">IF(FT$2=0,0,IF(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&lt;=Parameters!$B$189,Parameters!$B$189,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))</f>
        <v>52386.211904384822</v>
      </c>
      <c r="FU121">
        <f ca="1">IF(FU$2=0,0,IF(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&lt;=Parameters!$B$189,Parameters!$B$189,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))</f>
        <v>221259.6753199267</v>
      </c>
      <c r="FV121">
        <f ca="1">IF(FV$2=0,0,IF(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&lt;=Parameters!$B$189,Parameters!$B$189,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))</f>
        <v>157654.32725247365</v>
      </c>
      <c r="FW121">
        <f ca="1">IF(FW$2=0,0,IF(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&lt;=Parameters!$B$189,Parameters!$B$189,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))</f>
        <v>51711.092284504266</v>
      </c>
      <c r="FX121">
        <f ca="1">IF(FX$2=0,0,IF(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&lt;=Parameters!$B$189,Parameters!$B$189,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))</f>
        <v>23797.815221032139</v>
      </c>
      <c r="FY121">
        <f>IF(FY$2=0,0,IF(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&lt;=Parameters!$B$189,Parameters!$B$189,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))</f>
        <v>0</v>
      </c>
      <c r="FZ121">
        <f ca="1">IF(FZ$2=0,0,IF(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&lt;=Parameters!$B$189,Parameters!$B$189,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))</f>
        <v>31230.314121501873</v>
      </c>
      <c r="GA121">
        <f ca="1">IF(GA$2=0,0,IF(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&lt;=Parameters!$B$189,Parameters!$B$189,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))</f>
        <v>24635.310738801843</v>
      </c>
      <c r="GB121">
        <f ca="1">IF(GB$2=0,0,IF(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&lt;=Parameters!$B$189,Parameters!$B$189,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))</f>
        <v>50654.343054304067</v>
      </c>
      <c r="GC121">
        <f ca="1">IF(GC$2=0,0,IF(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&lt;=Parameters!$B$189,Parameters!$B$189,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))</f>
        <v>138541.69416600338</v>
      </c>
      <c r="GD121">
        <f ca="1">IF(GD$2=0,0,IF(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&lt;=Parameters!$B$189,Parameters!$B$189,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))</f>
        <v>155457.85163499098</v>
      </c>
      <c r="GE121">
        <f ca="1">IF(GE$2=0,0,IF(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&lt;=Parameters!$B$189,Parameters!$B$189,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))</f>
        <v>24802.024022447073</v>
      </c>
      <c r="GF121">
        <f ca="1">IF(GF$2=0,0,IF(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&lt;=Parameters!$B$189,Parameters!$B$189,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))</f>
        <v>111985.91665348843</v>
      </c>
      <c r="GG121">
        <f ca="1">IF(GG$2=0,0,IF(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&lt;=Parameters!$B$189,Parameters!$B$189,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))</f>
        <v>47738.096567477944</v>
      </c>
      <c r="GH121">
        <f ca="1">IF(GH$2=0,0,IF(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&lt;=Parameters!$B$189,Parameters!$B$189,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))</f>
        <v>34992.494689927727</v>
      </c>
      <c r="GI121">
        <f ca="1">IF(GI$2=0,0,IF(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&lt;=Parameters!$B$189,Parameters!$B$189,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))</f>
        <v>62056.78390545107</v>
      </c>
      <c r="GJ121">
        <f ca="1">IF(GJ$2=0,0,IF(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&lt;=Parameters!$B$189,Parameters!$B$189,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))</f>
        <v>64929.924435201952</v>
      </c>
      <c r="GK121">
        <f ca="1">IF(GK$2=0,0,IF(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&lt;=Parameters!$B$189,Parameters!$B$189,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))</f>
        <v>193424.85439698759</v>
      </c>
      <c r="GL121">
        <f ca="1">IF(GL$2=0,0,IF(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&lt;=Parameters!$B$189,Parameters!$B$189,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))</f>
        <v>42797.493738071258</v>
      </c>
      <c r="GM121">
        <f ca="1">IF(GM$2=0,0,IF(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&lt;=Parameters!$B$189,Parameters!$B$189,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))</f>
        <v>39371.78629500969</v>
      </c>
      <c r="GN121">
        <f ca="1">SUMPRODUCT(B121:GM121,'[4]National population'!$B121:$GM121)</f>
        <v>775717834537307.75</v>
      </c>
      <c r="GO121">
        <f ca="1">GN121/'[4]National population'!GN121</f>
        <v>92186.882904280355</v>
      </c>
    </row>
    <row r="122" spans="1:197" x14ac:dyDescent="0.25">
      <c r="A122">
        <v>2129</v>
      </c>
      <c r="B122">
        <f ca="1">IF(B$2=0,0,IF(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&lt;=Parameters!$B$189,Parameters!$B$189,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))</f>
        <v>25174.90904173649</v>
      </c>
      <c r="C122">
        <f ca="1">IF(C$2=0,0,IF(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&lt;=Parameters!$B$189,Parameters!$B$189,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))</f>
        <v>79458.873568866024</v>
      </c>
      <c r="D122">
        <f ca="1">IF(D$2=0,0,IF(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&lt;=Parameters!$B$189,Parameters!$B$189,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))</f>
        <v>29305.182663439304</v>
      </c>
      <c r="E122">
        <f>IF(E$2=0,0,IF(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&lt;=Parameters!$B$189,Parameters!$B$189,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))</f>
        <v>0</v>
      </c>
      <c r="F122">
        <f ca="1">IF(F$2=0,0,IF(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&lt;=Parameters!$B$189,Parameters!$B$189,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))</f>
        <v>793112.17701047356</v>
      </c>
      <c r="G122">
        <f ca="1">IF(G$2=0,0,IF(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&lt;=Parameters!$B$189,Parameters!$B$189,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))</f>
        <v>154969.95177053069</v>
      </c>
      <c r="H122">
        <f ca="1">IF(H$2=0,0,IF(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&lt;=Parameters!$B$189,Parameters!$B$189,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))</f>
        <v>43132.489683028907</v>
      </c>
      <c r="I122">
        <f ca="1">IF(I$2=0,0,IF(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&lt;=Parameters!$B$189,Parameters!$B$189,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))</f>
        <v>116947.96944699078</v>
      </c>
      <c r="J122">
        <f ca="1">IF(J$2=0,0,IF(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&lt;=Parameters!$B$189,Parameters!$B$189,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))</f>
        <v>110345.20323499647</v>
      </c>
      <c r="K122">
        <f ca="1">IF(K$2=0,0,IF(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&lt;=Parameters!$B$189,Parameters!$B$189,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))</f>
        <v>123368.66192555721</v>
      </c>
      <c r="L122">
        <f ca="1">IF(L$2=0,0,IF(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&lt;=Parameters!$B$189,Parameters!$B$189,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))</f>
        <v>74183.563015699518</v>
      </c>
      <c r="M122">
        <f ca="1">IF(M$2=0,0,IF(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&lt;=Parameters!$B$189,Parameters!$B$189,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))</f>
        <v>13478.487222968204</v>
      </c>
      <c r="N122">
        <f ca="1">IF(N$2=0,0,IF(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&lt;=Parameters!$B$189,Parameters!$B$189,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))</f>
        <v>116260.21155587578</v>
      </c>
      <c r="O122">
        <f ca="1">IF(O$2=0,0,IF(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&lt;=Parameters!$B$189,Parameters!$B$189,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))</f>
        <v>30250.285076701766</v>
      </c>
      <c r="P122">
        <f ca="1">IF(P$2=0,0,IF(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&lt;=Parameters!$B$189,Parameters!$B$189,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))</f>
        <v>22836.887001820454</v>
      </c>
      <c r="Q122">
        <f ca="1">IF(Q$2=0,0,IF(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&lt;=Parameters!$B$189,Parameters!$B$189,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))</f>
        <v>24579.468980552159</v>
      </c>
      <c r="R122">
        <f ca="1">IF(R$2=0,0,IF(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&lt;=Parameters!$B$189,Parameters!$B$189,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))</f>
        <v>46994.080684097753</v>
      </c>
      <c r="S122">
        <f ca="1">IF(S$2=0,0,IF(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&lt;=Parameters!$B$189,Parameters!$B$189,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))</f>
        <v>488402.70972728753</v>
      </c>
      <c r="T122">
        <f ca="1">IF(T$2=0,0,IF(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&lt;=Parameters!$B$189,Parameters!$B$189,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))</f>
        <v>193063.82683262162</v>
      </c>
      <c r="U122">
        <f ca="1">IF(U$2=0,0,IF(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&lt;=Parameters!$B$189,Parameters!$B$189,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))</f>
        <v>33734.356814177372</v>
      </c>
      <c r="V122">
        <f ca="1">IF(V$2=0,0,IF(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&lt;=Parameters!$B$189,Parameters!$B$189,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))</f>
        <v>93636.407187578647</v>
      </c>
      <c r="W122">
        <f ca="1">IF(W$2=0,0,IF(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&lt;=Parameters!$B$189,Parameters!$B$189,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))</f>
        <v>63879.114988190173</v>
      </c>
      <c r="X122">
        <f ca="1">IF(X$2=0,0,IF(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&lt;=Parameters!$B$189,Parameters!$B$189,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))</f>
        <v>242089.41295078525</v>
      </c>
      <c r="Y122">
        <f ca="1">IF(Y$2=0,0,IF(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&lt;=Parameters!$B$189,Parameters!$B$189,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))</f>
        <v>39162.226155263983</v>
      </c>
      <c r="Z122">
        <f ca="1">IF(Z$2=0,0,IF(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&lt;=Parameters!$B$189,Parameters!$B$189,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))</f>
        <v>114169.27748707695</v>
      </c>
      <c r="AA122">
        <f ca="1">IF(AA$2=0,0,IF(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&lt;=Parameters!$B$189,Parameters!$B$189,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))</f>
        <v>143366.95160042326</v>
      </c>
      <c r="AB122">
        <f ca="1">IF(AB$2=0,0,IF(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&lt;=Parameters!$B$189,Parameters!$B$189,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))</f>
        <v>534137.57735888695</v>
      </c>
      <c r="AC122">
        <f ca="1">IF(AC$2=0,0,IF(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&lt;=Parameters!$B$189,Parameters!$B$189,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))</f>
        <v>74088.030318594872</v>
      </c>
      <c r="AD122">
        <f ca="1">IF(AD$2=0,0,IF(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&lt;=Parameters!$B$189,Parameters!$B$189,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))</f>
        <v>152918.68902432881</v>
      </c>
      <c r="AE122">
        <f ca="1">IF(AE$2=0,0,IF(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&lt;=Parameters!$B$189,Parameters!$B$189,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))</f>
        <v>14235.781080536337</v>
      </c>
      <c r="AF122">
        <f ca="1">IF(AF$2=0,0,IF(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&lt;=Parameters!$B$189,Parameters!$B$189,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))</f>
        <v>133623.74789619268</v>
      </c>
      <c r="AG122">
        <f ca="1">IF(AG$2=0,0,IF(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&lt;=Parameters!$B$189,Parameters!$B$189,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))</f>
        <v>137633.52903067143</v>
      </c>
      <c r="AH122">
        <f ca="1">IF(AH$2=0,0,IF(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&lt;=Parameters!$B$189,Parameters!$B$189,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))</f>
        <v>143155.07343669073</v>
      </c>
      <c r="AI122">
        <f ca="1">IF(AI$2=0,0,IF(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&lt;=Parameters!$B$189,Parameters!$B$189,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))</f>
        <v>80105.193792844308</v>
      </c>
      <c r="AJ122">
        <f ca="1">IF(AJ$2=0,0,IF(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&lt;=Parameters!$B$189,Parameters!$B$189,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))</f>
        <v>44343.940429062575</v>
      </c>
      <c r="AK122">
        <f ca="1">IF(AK$2=0,0,IF(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&lt;=Parameters!$B$189,Parameters!$B$189,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))</f>
        <v>43529.922552099597</v>
      </c>
      <c r="AL122">
        <f ca="1">IF(AL$2=0,0,IF(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&lt;=Parameters!$B$189,Parameters!$B$189,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))</f>
        <v>11270.780371374116</v>
      </c>
      <c r="AM122">
        <f ca="1">IF(AM$2=0,0,IF(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&lt;=Parameters!$B$189,Parameters!$B$189,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))</f>
        <v>80195.333973826084</v>
      </c>
      <c r="AN122">
        <f ca="1">IF(AN$2=0,0,IF(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&lt;=Parameters!$B$189,Parameters!$B$189,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))</f>
        <v>85900.109379309622</v>
      </c>
      <c r="AO122">
        <f ca="1">IF(AO$2=0,0,IF(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&lt;=Parameters!$B$189,Parameters!$B$189,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))</f>
        <v>42066.803336581819</v>
      </c>
      <c r="AP122">
        <f ca="1">IF(AP$2=0,0,IF(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&lt;=Parameters!$B$189,Parameters!$B$189,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))</f>
        <v>74470.386754235427</v>
      </c>
      <c r="AQ122">
        <f ca="1">IF(AQ$2=0,0,IF(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&lt;=Parameters!$B$189,Parameters!$B$189,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))</f>
        <v>106766.34322670246</v>
      </c>
      <c r="AR122">
        <f>IF(AR$2=0,0,IF(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&lt;=Parameters!$B$189,Parameters!$B$189,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))</f>
        <v>0</v>
      </c>
      <c r="AS122">
        <f ca="1">IF(AS$2=0,0,IF(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&lt;=Parameters!$B$189,Parameters!$B$189,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))</f>
        <v>110296.72799193829</v>
      </c>
      <c r="AT122">
        <f ca="1">IF(AT$2=0,0,IF(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&lt;=Parameters!$B$189,Parameters!$B$189,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))</f>
        <v>82092.351659652166</v>
      </c>
      <c r="AU122">
        <f ca="1">IF(AU$2=0,0,IF(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&lt;=Parameters!$B$189,Parameters!$B$189,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))</f>
        <v>113578.6503328563</v>
      </c>
      <c r="AV122">
        <f ca="1">IF(AV$2=0,0,IF(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&lt;=Parameters!$B$189,Parameters!$B$189,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))</f>
        <v>38067.204050829278</v>
      </c>
      <c r="AW122">
        <f ca="1">IF(AW$2=0,0,IF(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&lt;=Parameters!$B$189,Parameters!$B$189,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))</f>
        <v>58703.147204999143</v>
      </c>
      <c r="AX122">
        <f ca="1">IF(AX$2=0,0,IF(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&lt;=Parameters!$B$189,Parameters!$B$189,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))</f>
        <v>120508.57142334008</v>
      </c>
      <c r="AY122">
        <f ca="1">IF(AY$2=0,0,IF(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&lt;=Parameters!$B$189,Parameters!$B$189,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))</f>
        <v>88964.352042302766</v>
      </c>
      <c r="AZ122">
        <f ca="1">IF(AZ$2=0,0,IF(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&lt;=Parameters!$B$189,Parameters!$B$189,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))</f>
        <v>126802.03446636845</v>
      </c>
      <c r="BA122">
        <f ca="1">IF(BA$2=0,0,IF(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&lt;=Parameters!$B$189,Parameters!$B$189,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))</f>
        <v>65880.025174356808</v>
      </c>
      <c r="BB122">
        <f ca="1">IF(BB$2=0,0,IF(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&lt;=Parameters!$B$189,Parameters!$B$189,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))</f>
        <v>159635.3599898183</v>
      </c>
      <c r="BC122">
        <f ca="1">IF(BC$2=0,0,IF(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&lt;=Parameters!$B$189,Parameters!$B$189,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))</f>
        <v>28137.06585049169</v>
      </c>
      <c r="BD122">
        <f>IF(BD$2=0,0,IF(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&lt;=Parameters!$B$189,Parameters!$B$189,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))</f>
        <v>0</v>
      </c>
      <c r="BE122">
        <f ca="1">IF(BE$2=0,0,IF(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&lt;=Parameters!$B$189,Parameters!$B$189,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))</f>
        <v>97656.179997746338</v>
      </c>
      <c r="BF122">
        <f ca="1">IF(BF$2=0,0,IF(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&lt;=Parameters!$B$189,Parameters!$B$189,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))</f>
        <v>64582.569741460764</v>
      </c>
      <c r="BG122">
        <f ca="1">IF(BG$2=0,0,IF(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&lt;=Parameters!$B$189,Parameters!$B$189,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))</f>
        <v>14545.699449747848</v>
      </c>
      <c r="BH122">
        <f ca="1">IF(BH$2=0,0,IF(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&lt;=Parameters!$B$189,Parameters!$B$189,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))</f>
        <v>120857.95418589057</v>
      </c>
      <c r="BI122">
        <f ca="1">IF(BI$2=0,0,IF(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&lt;=Parameters!$B$189,Parameters!$B$189,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))</f>
        <v>83621.661874611134</v>
      </c>
      <c r="BJ122">
        <f ca="1">IF(BJ$2=0,0,IF(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&lt;=Parameters!$B$189,Parameters!$B$189,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))</f>
        <v>108848.51806959554</v>
      </c>
      <c r="BK122">
        <f ca="1">IF(BK$2=0,0,IF(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&lt;=Parameters!$B$189,Parameters!$B$189,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))</f>
        <v>9469.1609375292264</v>
      </c>
      <c r="BL122">
        <f ca="1">IF(BL$2=0,0,IF(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&lt;=Parameters!$B$189,Parameters!$B$189,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))</f>
        <v>176227.84225098448</v>
      </c>
      <c r="BM122">
        <f ca="1">IF(BM$2=0,0,IF(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&lt;=Parameters!$B$189,Parameters!$B$189,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))</f>
        <v>121147.06631192584</v>
      </c>
      <c r="BN122">
        <f ca="1">IF(BN$2=0,0,IF(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&lt;=Parameters!$B$189,Parameters!$B$189,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))</f>
        <v>48134.867448362558</v>
      </c>
      <c r="BO122">
        <f ca="1">IF(BO$2=0,0,IF(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&lt;=Parameters!$B$189,Parameters!$B$189,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))</f>
        <v>51432.306783655877</v>
      </c>
      <c r="BP122">
        <f ca="1">IF(BP$2=0,0,IF(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&lt;=Parameters!$B$189,Parameters!$B$189,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))</f>
        <v>33398.637506877843</v>
      </c>
      <c r="BQ122">
        <f>IF(BQ$2=0,0,IF(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&lt;=Parameters!$B$189,Parameters!$B$189,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))</f>
        <v>0</v>
      </c>
      <c r="BR122">
        <f ca="1">IF(BR$2=0,0,IF(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&lt;=Parameters!$B$189,Parameters!$B$189,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))</f>
        <v>25666.347079871004</v>
      </c>
      <c r="BS122">
        <f ca="1">IF(BS$2=0,0,IF(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&lt;=Parameters!$B$189,Parameters!$B$189,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))</f>
        <v>25779.486919990944</v>
      </c>
      <c r="BT122">
        <f ca="1">IF(BT$2=0,0,IF(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&lt;=Parameters!$B$189,Parameters!$B$189,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))</f>
        <v>497704.37635022833</v>
      </c>
      <c r="BU122">
        <f ca="1">IF(BU$2=0,0,IF(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&lt;=Parameters!$B$189,Parameters!$B$189,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))</f>
        <v>97280.218481956952</v>
      </c>
      <c r="BV122">
        <f ca="1">IF(BV$2=0,0,IF(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&lt;=Parameters!$B$189,Parameters!$B$189,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))</f>
        <v>72408.56938846453</v>
      </c>
      <c r="BW122">
        <f ca="1">IF(BW$2=0,0,IF(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&lt;=Parameters!$B$189,Parameters!$B$189,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))</f>
        <v>56293.214894438657</v>
      </c>
      <c r="BX122">
        <f>IF(BX$2=0,0,IF(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&lt;=Parameters!$B$189,Parameters!$B$189,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))</f>
        <v>0</v>
      </c>
      <c r="BY122">
        <f ca="1">IF(BY$2=0,0,IF(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&lt;=Parameters!$B$189,Parameters!$B$189,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))</f>
        <v>46066.855788710702</v>
      </c>
      <c r="BZ122">
        <f ca="1">IF(BZ$2=0,0,IF(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&lt;=Parameters!$B$189,Parameters!$B$189,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))</f>
        <v>531000.53308570478</v>
      </c>
      <c r="CA122">
        <f ca="1">IF(CA$2=0,0,IF(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&lt;=Parameters!$B$189,Parameters!$B$189,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))</f>
        <v>30649.824243495608</v>
      </c>
      <c r="CB122">
        <f ca="1">IF(CB$2=0,0,IF(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&lt;=Parameters!$B$189,Parameters!$B$189,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))</f>
        <v>60470.106180001603</v>
      </c>
      <c r="CC122">
        <f ca="1">IF(CC$2=0,0,IF(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&lt;=Parameters!$B$189,Parameters!$B$189,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))</f>
        <v>10735.552703059973</v>
      </c>
      <c r="CD122">
        <f ca="1">IF(CD$2=0,0,IF(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&lt;=Parameters!$B$189,Parameters!$B$189,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))</f>
        <v>66955.761418135677</v>
      </c>
      <c r="CE122">
        <f ca="1">IF(CE$2=0,0,IF(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&lt;=Parameters!$B$189,Parameters!$B$189,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))</f>
        <v>94165.958633129208</v>
      </c>
      <c r="CF122" s="6">
        <f ca="1">IF(CF$2=0,0,IF(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 IF(Settings!$C$16="No",1,(1-SLR!$D121*Parameters!CF$181))*(1-ISM!K121)&lt;=Parameters!$B$189,Parameters!$B$189,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))</f>
        <v>45024.817775786629</v>
      </c>
      <c r="CG122">
        <f ca="1">IF(CG$2=0,0,IF(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&lt;=Parameters!$B$189,Parameters!$B$189,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))</f>
        <v>131140.42371304997</v>
      </c>
      <c r="CH122">
        <f ca="1">IF(CH$2=0,0,IF(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&lt;=Parameters!$B$189,Parameters!$B$189,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))</f>
        <v>267535.15699011163</v>
      </c>
      <c r="CI122">
        <f ca="1">IF(CI$2=0,0,IF(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&lt;=Parameters!$B$189,Parameters!$B$189,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))</f>
        <v>156938.99249927892</v>
      </c>
      <c r="CJ122">
        <f ca="1">IF(CJ$2=0,0,IF(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&lt;=Parameters!$B$189,Parameters!$B$189,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))</f>
        <v>141254.15683740619</v>
      </c>
      <c r="CK122">
        <f ca="1">IF(CK$2=0,0,IF(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&lt;=Parameters!$B$189,Parameters!$B$189,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))</f>
        <v>83809.650165166924</v>
      </c>
      <c r="CL122">
        <f ca="1">IF(CL$2=0,0,IF(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&lt;=Parameters!$B$189,Parameters!$B$189,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))</f>
        <v>110457.44272773519</v>
      </c>
      <c r="CM122">
        <f ca="1">IF(CM$2=0,0,IF(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&lt;=Parameters!$B$189,Parameters!$B$189,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))</f>
        <v>63419.772529024332</v>
      </c>
      <c r="CN122">
        <f ca="1">IF(CN$2=0,0,IF(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&lt;=Parameters!$B$189,Parameters!$B$189,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))</f>
        <v>154968.3897355159</v>
      </c>
      <c r="CO122">
        <f ca="1">IF(CO$2=0,0,IF(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&lt;=Parameters!$B$189,Parameters!$B$189,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))</f>
        <v>432871.56393611361</v>
      </c>
      <c r="CP122">
        <f ca="1">IF(CP$2=0,0,IF(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&lt;=Parameters!$B$189,Parameters!$B$189,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))</f>
        <v>115004.74420767269</v>
      </c>
      <c r="CQ122">
        <f ca="1">IF(CQ$2=0,0,IF(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&lt;=Parameters!$B$189,Parameters!$B$189,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))</f>
        <v>40973.755863404615</v>
      </c>
      <c r="CR122">
        <f ca="1">IF(CR$2=0,0,IF(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&lt;=Parameters!$B$189,Parameters!$B$189,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))</f>
        <v>19724.862174184931</v>
      </c>
      <c r="CS122">
        <f ca="1">IF(CS$2=0,0,IF(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&lt;=Parameters!$B$189,Parameters!$B$189,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))</f>
        <v>32598.323170820764</v>
      </c>
      <c r="CT122">
        <f ca="1">IF(CT$2=0,0,IF(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&lt;=Parameters!$B$189,Parameters!$B$189,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))</f>
        <v>180407.2159542522</v>
      </c>
      <c r="CU122">
        <f ca="1">IF(CU$2=0,0,IF(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&lt;=Parameters!$B$189,Parameters!$B$189,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))</f>
        <v>335072.04471313738</v>
      </c>
      <c r="CV122">
        <f ca="1">IF(CV$2=0,0,IF(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&lt;=Parameters!$B$189,Parameters!$B$189,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))</f>
        <v>671874.95528728527</v>
      </c>
      <c r="CW122">
        <f ca="1">IF(CW$2=0,0,IF(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&lt;=Parameters!$B$189,Parameters!$B$189,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))</f>
        <v>57855.306193384698</v>
      </c>
      <c r="CX122">
        <f ca="1">IF(CX$2=0,0,IF(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&lt;=Parameters!$B$189,Parameters!$B$189,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))</f>
        <v>261051.5126663642</v>
      </c>
      <c r="CY122">
        <f ca="1">IF(CY$2=0,0,IF(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&lt;=Parameters!$B$189,Parameters!$B$189,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))</f>
        <v>28156.175821196619</v>
      </c>
      <c r="CZ122">
        <f ca="1">IF(CZ$2=0,0,IF(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&lt;=Parameters!$B$189,Parameters!$B$189,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))</f>
        <v>199455.05700564964</v>
      </c>
      <c r="DA122">
        <f>IF(DA$2=0,0,IF(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&lt;=Parameters!$B$189,Parameters!$B$189,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))</f>
        <v>0</v>
      </c>
      <c r="DB122">
        <f ca="1">IF(DB$2=0,0,IF(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&lt;=Parameters!$B$189,Parameters!$B$189,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))</f>
        <v>98945.574965561027</v>
      </c>
      <c r="DC122">
        <f ca="1">IF(DC$2=0,0,IF(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&lt;=Parameters!$B$189,Parameters!$B$189,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))</f>
        <v>34684.015244056864</v>
      </c>
      <c r="DD122">
        <f ca="1">IF(DD$2=0,0,IF(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&lt;=Parameters!$B$189,Parameters!$B$189,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))</f>
        <v>65926.352127072445</v>
      </c>
      <c r="DE122">
        <f ca="1">IF(DE$2=0,0,IF(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&lt;=Parameters!$B$189,Parameters!$B$189,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))</f>
        <v>250513.30080025783</v>
      </c>
      <c r="DF122">
        <f ca="1">IF(DF$2=0,0,IF(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&lt;=Parameters!$B$189,Parameters!$B$189,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))</f>
        <v>54232.695439640862</v>
      </c>
      <c r="DG122">
        <f ca="1">IF(DG$2=0,0,IF(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&lt;=Parameters!$B$189,Parameters!$B$189,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))</f>
        <v>88026.976150296934</v>
      </c>
      <c r="DH122">
        <f ca="1">IF(DH$2=0,0,IF(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&lt;=Parameters!$B$189,Parameters!$B$189,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))</f>
        <v>30630.921093372122</v>
      </c>
      <c r="DI122">
        <f ca="1">IF(DI$2=0,0,IF(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&lt;=Parameters!$B$189,Parameters!$B$189,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))</f>
        <v>24335.105327420675</v>
      </c>
      <c r="DJ122">
        <f ca="1">IF(DJ$2=0,0,IF(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&lt;=Parameters!$B$189,Parameters!$B$189,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))</f>
        <v>116945.36014830999</v>
      </c>
      <c r="DK122">
        <f ca="1">IF(DK$2=0,0,IF(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&lt;=Parameters!$B$189,Parameters!$B$189,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))</f>
        <v>33904.668263115986</v>
      </c>
      <c r="DL122">
        <f ca="1">IF(DL$2=0,0,IF(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&lt;=Parameters!$B$189,Parameters!$B$189,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))</f>
        <v>30343.187787056144</v>
      </c>
      <c r="DM122">
        <f ca="1">IF(DM$2=0,0,IF(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&lt;=Parameters!$B$189,Parameters!$B$189,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))</f>
        <v>41514.134321775608</v>
      </c>
      <c r="DN122">
        <f ca="1">IF(DN$2=0,0,IF(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&lt;=Parameters!$B$189,Parameters!$B$189,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))</f>
        <v>52127.45715668195</v>
      </c>
      <c r="DO122">
        <f ca="1">IF(DO$2=0,0,IF(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&lt;=Parameters!$B$189,Parameters!$B$189,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))</f>
        <v>92609.940947561292</v>
      </c>
      <c r="DP122">
        <f ca="1">IF(DP$2=0,0,IF(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&lt;=Parameters!$B$189,Parameters!$B$189,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))</f>
        <v>16672.555443845195</v>
      </c>
      <c r="DQ122">
        <f ca="1">IF(DQ$2=0,0,IF(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&lt;=Parameters!$B$189,Parameters!$B$189,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))</f>
        <v>47503.460662592683</v>
      </c>
      <c r="DR122">
        <f>IF(DR$2=0,0,IF(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&lt;=Parameters!$B$189,Parameters!$B$189,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))</f>
        <v>0</v>
      </c>
      <c r="DS122">
        <f ca="1">IF(DS$2=0,0,IF(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&lt;=Parameters!$B$189,Parameters!$B$189,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))</f>
        <v>261181.20941552057</v>
      </c>
      <c r="DT122">
        <f ca="1">IF(DT$2=0,0,IF(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&lt;=Parameters!$B$189,Parameters!$B$189,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))</f>
        <v>18581.905677605715</v>
      </c>
      <c r="DU122">
        <f ca="1">IF(DU$2=0,0,IF(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&lt;=Parameters!$B$189,Parameters!$B$189,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))</f>
        <v>217842.1742503914</v>
      </c>
      <c r="DV122">
        <f ca="1">IF(DV$2=0,0,IF(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&lt;=Parameters!$B$189,Parameters!$B$189,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))</f>
        <v>131475.37884091365</v>
      </c>
      <c r="DW122">
        <f>IF(DW$2=0,0,IF(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&lt;=Parameters!$B$189,Parameters!$B$189,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))</f>
        <v>0</v>
      </c>
      <c r="DX122">
        <f ca="1">IF(DX$2=0,0,IF(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&lt;=Parameters!$B$189,Parameters!$B$189,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))</f>
        <v>12860.185673690852</v>
      </c>
      <c r="DY122">
        <f ca="1">IF(DY$2=0,0,IF(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&lt;=Parameters!$B$189,Parameters!$B$189,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))</f>
        <v>70952.24560196427</v>
      </c>
      <c r="DZ122">
        <f ca="1">IF(DZ$2=0,0,IF(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&lt;=Parameters!$B$189,Parameters!$B$189,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))</f>
        <v>31593.171679536703</v>
      </c>
      <c r="EA122">
        <f ca="1">IF(EA$2=0,0,IF(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&lt;=Parameters!$B$189,Parameters!$B$189,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))</f>
        <v>106917.15772045328</v>
      </c>
      <c r="EB122">
        <f ca="1">IF(EB$2=0,0,IF(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&lt;=Parameters!$B$189,Parameters!$B$189,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))</f>
        <v>144761.05001456596</v>
      </c>
      <c r="EC122">
        <f ca="1">IF(EC$2=0,0,IF(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&lt;=Parameters!$B$189,Parameters!$B$189,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))</f>
        <v>20149.743581906845</v>
      </c>
      <c r="ED122">
        <f ca="1">IF(ED$2=0,0,IF(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&lt;=Parameters!$B$189,Parameters!$B$189,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))</f>
        <v>68926.166622939068</v>
      </c>
      <c r="EE122">
        <f ca="1">IF(EE$2=0,0,IF(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&lt;=Parameters!$B$189,Parameters!$B$189,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))</f>
        <v>95683.496909814217</v>
      </c>
      <c r="EF122">
        <f ca="1">IF(EF$2=0,0,IF(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&lt;=Parameters!$B$189,Parameters!$B$189,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))</f>
        <v>586466.11471371888</v>
      </c>
      <c r="EG122">
        <f ca="1">IF(EG$2=0,0,IF(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&lt;=Parameters!$B$189,Parameters!$B$189,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))</f>
        <v>50889.804215887169</v>
      </c>
      <c r="EH122">
        <f ca="1">IF(EH$2=0,0,IF(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&lt;=Parameters!$B$189,Parameters!$B$189,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))</f>
        <v>112635.06998105519</v>
      </c>
      <c r="EI122">
        <f ca="1">IF(EI$2=0,0,IF(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&lt;=Parameters!$B$189,Parameters!$B$189,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))</f>
        <v>76249.110861908484</v>
      </c>
      <c r="EJ122">
        <f ca="1">IF(EJ$2=0,0,IF(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&lt;=Parameters!$B$189,Parameters!$B$189,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))</f>
        <v>47419.180080337544</v>
      </c>
      <c r="EK122">
        <f ca="1">IF(EK$2=0,0,IF(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&lt;=Parameters!$B$189,Parameters!$B$189,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))</f>
        <v>181785.38990966341</v>
      </c>
      <c r="EL122">
        <f ca="1">IF(EL$2=0,0,IF(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&lt;=Parameters!$B$189,Parameters!$B$189,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))</f>
        <v>36802.398445170882</v>
      </c>
      <c r="EM122">
        <f ca="1">IF(EM$2=0,0,IF(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&lt;=Parameters!$B$189,Parameters!$B$189,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))</f>
        <v>68602.838958566252</v>
      </c>
      <c r="EN122">
        <f ca="1">IF(EN$2=0,0,IF(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&lt;=Parameters!$B$189,Parameters!$B$189,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))</f>
        <v>242340.16008424119</v>
      </c>
      <c r="EO122">
        <f>IF(EO$2=0,0,IF(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&lt;=Parameters!$B$189,Parameters!$B$189,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))</f>
        <v>0</v>
      </c>
      <c r="EP122">
        <f ca="1">IF(EP$2=0,0,IF(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&lt;=Parameters!$B$189,Parameters!$B$189,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))</f>
        <v>91440.291163446687</v>
      </c>
      <c r="EQ122">
        <f ca="1">IF(EQ$2=0,0,IF(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&lt;=Parameters!$B$189,Parameters!$B$189,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))</f>
        <v>72261.872970504279</v>
      </c>
      <c r="ER122">
        <f ca="1">IF(ER$2=0,0,IF(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&lt;=Parameters!$B$189,Parameters!$B$189,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))</f>
        <v>74479.733088264096</v>
      </c>
      <c r="ES122">
        <f ca="1">IF(ES$2=0,0,IF(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&lt;=Parameters!$B$189,Parameters!$B$189,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))</f>
        <v>1010126.8227658054</v>
      </c>
      <c r="ET122">
        <f>IF(ET$2=0,0,IF(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&lt;=Parameters!$B$189,Parameters!$B$189,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))</f>
        <v>0</v>
      </c>
      <c r="EU122">
        <f ca="1">IF(EU$2=0,0,IF(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&lt;=Parameters!$B$189,Parameters!$B$189,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))</f>
        <v>52641.620935982297</v>
      </c>
      <c r="EV122">
        <f ca="1">IF(EV$2=0,0,IF(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&lt;=Parameters!$B$189,Parameters!$B$189,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))</f>
        <v>133178.5870693934</v>
      </c>
      <c r="EW122">
        <f ca="1">IF(EW$2=0,0,IF(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&lt;=Parameters!$B$189,Parameters!$B$189,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))</f>
        <v>23799.38701092136</v>
      </c>
      <c r="EX122">
        <f ca="1">IF(EX$2=0,0,IF(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&lt;=Parameters!$B$189,Parameters!$B$189,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))</f>
        <v>485229.90093039366</v>
      </c>
      <c r="EY122">
        <f ca="1">IF(EY$2=0,0,IF(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&lt;=Parameters!$B$189,Parameters!$B$189,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))</f>
        <v>57106.310453629791</v>
      </c>
      <c r="EZ122">
        <f ca="1">IF(EZ$2=0,0,IF(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&lt;=Parameters!$B$189,Parameters!$B$189,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))</f>
        <v>43862.202550115588</v>
      </c>
      <c r="FA122">
        <f ca="1">IF(FA$2=0,0,IF(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&lt;=Parameters!$B$189,Parameters!$B$189,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))</f>
        <v>29504.379479250627</v>
      </c>
      <c r="FB122">
        <f ca="1">IF(FB$2=0,0,IF(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&lt;=Parameters!$B$189,Parameters!$B$189,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))</f>
        <v>20714.726902700626</v>
      </c>
      <c r="FC122">
        <f ca="1">IF(FC$2=0,0,IF(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&lt;=Parameters!$B$189,Parameters!$B$189,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))</f>
        <v>52707.988918266165</v>
      </c>
      <c r="FD122">
        <f ca="1">IF(FD$2=0,0,IF(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&lt;=Parameters!$B$189,Parameters!$B$189,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))</f>
        <v>210806.60951897287</v>
      </c>
      <c r="FE122">
        <f>IF(FE$2=0,0,IF(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&lt;=Parameters!$B$189,Parameters!$B$189,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))</f>
        <v>0</v>
      </c>
      <c r="FF122">
        <f ca="1">IF(FF$2=0,0,IF(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&lt;=Parameters!$B$189,Parameters!$B$189,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))</f>
        <v>43723.438463075661</v>
      </c>
      <c r="FG122">
        <f ca="1">IF(FG$2=0,0,IF(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&lt;=Parameters!$B$189,Parameters!$B$189,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))</f>
        <v>83028.523854525745</v>
      </c>
      <c r="FH122">
        <f ca="1">IF(FH$2=0,0,IF(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&lt;=Parameters!$B$189,Parameters!$B$189,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))</f>
        <v>37436.365416580607</v>
      </c>
      <c r="FI122">
        <f ca="1">IF(FI$2=0,0,IF(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&lt;=Parameters!$B$189,Parameters!$B$189,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))</f>
        <v>62822.247317497066</v>
      </c>
      <c r="FJ122">
        <f ca="1">IF(FJ$2=0,0,IF(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&lt;=Parameters!$B$189,Parameters!$B$189,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))</f>
        <v>77978.518026882593</v>
      </c>
      <c r="FK122">
        <f ca="1">IF(FK$2=0,0,IF(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&lt;=Parameters!$B$189,Parameters!$B$189,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))</f>
        <v>82547.714768747057</v>
      </c>
      <c r="FL122">
        <f ca="1">IF(FL$2=0,0,IF(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&lt;=Parameters!$B$189,Parameters!$B$189,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))</f>
        <v>118995.18140731633</v>
      </c>
      <c r="FM122">
        <f>IF(FM$2=0,0,IF(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&lt;=Parameters!$B$189,Parameters!$B$189,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))</f>
        <v>0</v>
      </c>
      <c r="FN122">
        <f ca="1">IF(FN$2=0,0,IF(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&lt;=Parameters!$B$189,Parameters!$B$189,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))</f>
        <v>27510.128395815125</v>
      </c>
      <c r="FO122">
        <f ca="1">IF(FO$2=0,0,IF(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&lt;=Parameters!$B$189,Parameters!$B$189,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))</f>
        <v>19386.97366780528</v>
      </c>
      <c r="FP122">
        <f ca="1">IF(FP$2=0,0,IF(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&lt;=Parameters!$B$189,Parameters!$B$189,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))</f>
        <v>148653.05028308803</v>
      </c>
      <c r="FQ122">
        <f ca="1">IF(FQ$2=0,0,IF(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&lt;=Parameters!$B$189,Parameters!$B$189,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))</f>
        <v>16514.143017118357</v>
      </c>
      <c r="FR122">
        <f ca="1">IF(FR$2=0,0,IF(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&lt;=Parameters!$B$189,Parameters!$B$189,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))</f>
        <v>58105.512158722435</v>
      </c>
      <c r="FS122">
        <f ca="1">IF(FS$2=0,0,IF(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&lt;=Parameters!$B$189,Parameters!$B$189,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))</f>
        <v>77670.155789874945</v>
      </c>
      <c r="FT122">
        <f ca="1">IF(FT$2=0,0,IF(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&lt;=Parameters!$B$189,Parameters!$B$189,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))</f>
        <v>52938.997136123318</v>
      </c>
      <c r="FU122">
        <f ca="1">IF(FU$2=0,0,IF(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&lt;=Parameters!$B$189,Parameters!$B$189,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))</f>
        <v>224356.54273646913</v>
      </c>
      <c r="FV122">
        <f ca="1">IF(FV$2=0,0,IF(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&lt;=Parameters!$B$189,Parameters!$B$189,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))</f>
        <v>160609.13906145169</v>
      </c>
      <c r="FW122">
        <f ca="1">IF(FW$2=0,0,IF(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&lt;=Parameters!$B$189,Parameters!$B$189,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))</f>
        <v>52209.890654525167</v>
      </c>
      <c r="FX122">
        <f ca="1">IF(FX$2=0,0,IF(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&lt;=Parameters!$B$189,Parameters!$B$189,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))</f>
        <v>24017.093397895726</v>
      </c>
      <c r="FY122">
        <f>IF(FY$2=0,0,IF(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&lt;=Parameters!$B$189,Parameters!$B$189,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))</f>
        <v>0</v>
      </c>
      <c r="FZ122">
        <f ca="1">IF(FZ$2=0,0,IF(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&lt;=Parameters!$B$189,Parameters!$B$189,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))</f>
        <v>31828.512820888271</v>
      </c>
      <c r="GA122">
        <f ca="1">IF(GA$2=0,0,IF(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&lt;=Parameters!$B$189,Parameters!$B$189,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))</f>
        <v>25109.355523953003</v>
      </c>
      <c r="GB122">
        <f ca="1">IF(GB$2=0,0,IF(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&lt;=Parameters!$B$189,Parameters!$B$189,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))</f>
        <v>51198.482111369442</v>
      </c>
      <c r="GC122">
        <f ca="1">IF(GC$2=0,0,IF(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&lt;=Parameters!$B$189,Parameters!$B$189,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))</f>
        <v>140491.89470181623</v>
      </c>
      <c r="GD122">
        <f ca="1">IF(GD$2=0,0,IF(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&lt;=Parameters!$B$189,Parameters!$B$189,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))</f>
        <v>156952.36174892652</v>
      </c>
      <c r="GE122">
        <f ca="1">IF(GE$2=0,0,IF(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&lt;=Parameters!$B$189,Parameters!$B$189,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))</f>
        <v>25070.530028925412</v>
      </c>
      <c r="GF122">
        <f ca="1">IF(GF$2=0,0,IF(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&lt;=Parameters!$B$189,Parameters!$B$189,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))</f>
        <v>113557.72751818869</v>
      </c>
      <c r="GG122">
        <f ca="1">IF(GG$2=0,0,IF(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&lt;=Parameters!$B$189,Parameters!$B$189,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))</f>
        <v>48359.768231709204</v>
      </c>
      <c r="GH122">
        <f ca="1">IF(GH$2=0,0,IF(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&lt;=Parameters!$B$189,Parameters!$B$189,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))</f>
        <v>35454.244455002838</v>
      </c>
      <c r="GI122">
        <f ca="1">IF(GI$2=0,0,IF(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&lt;=Parameters!$B$189,Parameters!$B$189,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))</f>
        <v>62867.136106116828</v>
      </c>
      <c r="GJ122">
        <f ca="1">IF(GJ$2=0,0,IF(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&lt;=Parameters!$B$189,Parameters!$B$189,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))</f>
        <v>66177.642560901339</v>
      </c>
      <c r="GK122">
        <f ca="1">IF(GK$2=0,0,IF(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&lt;=Parameters!$B$189,Parameters!$B$189,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))</f>
        <v>197150.4872689303</v>
      </c>
      <c r="GL122">
        <f ca="1">IF(GL$2=0,0,IF(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&lt;=Parameters!$B$189,Parameters!$B$189,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))</f>
        <v>43620.859929863502</v>
      </c>
      <c r="GM122">
        <f ca="1">IF(GM$2=0,0,IF(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&lt;=Parameters!$B$189,Parameters!$B$189,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))</f>
        <v>40129.476510216133</v>
      </c>
      <c r="GN122">
        <f ca="1">SUMPRODUCT(B122:GM122,'[4]National population'!$B122:$GM122)</f>
        <v>785547847611391.38</v>
      </c>
      <c r="GO122">
        <f ca="1">GN122/'[4]National population'!GN122</f>
        <v>93591.196048455007</v>
      </c>
    </row>
    <row r="123" spans="1:197" x14ac:dyDescent="0.25">
      <c r="A123">
        <v>2130</v>
      </c>
      <c r="B123">
        <f ca="1">IF(B$2=0,0,IF(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&lt;=Parameters!$B$189,Parameters!$B$189,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))</f>
        <v>25513.309801025691</v>
      </c>
      <c r="C123">
        <f ca="1">IF(C$2=0,0,IF(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&lt;=Parameters!$B$189,Parameters!$B$189,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))</f>
        <v>80973.14313430227</v>
      </c>
      <c r="D123">
        <f ca="1">IF(D$2=0,0,IF(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&lt;=Parameters!$B$189,Parameters!$B$189,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))</f>
        <v>29583.830448810408</v>
      </c>
      <c r="E123">
        <f>IF(E$2=0,0,IF(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&lt;=Parameters!$B$189,Parameters!$B$189,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))</f>
        <v>0</v>
      </c>
      <c r="F123">
        <f ca="1">IF(F$2=0,0,IF(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&lt;=Parameters!$B$189,Parameters!$B$189,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))</f>
        <v>808231.19755711558</v>
      </c>
      <c r="G123">
        <f ca="1">IF(G$2=0,0,IF(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&lt;=Parameters!$B$189,Parameters!$B$189,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))</f>
        <v>157167.35191414939</v>
      </c>
      <c r="H123">
        <f ca="1">IF(H$2=0,0,IF(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&lt;=Parameters!$B$189,Parameters!$B$189,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))</f>
        <v>43599.717890134976</v>
      </c>
      <c r="I123">
        <f ca="1">IF(I$2=0,0,IF(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&lt;=Parameters!$B$189,Parameters!$B$189,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))</f>
        <v>118289.6235837772</v>
      </c>
      <c r="J123">
        <f ca="1">IF(J$2=0,0,IF(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&lt;=Parameters!$B$189,Parameters!$B$189,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))</f>
        <v>111358.9021887112</v>
      </c>
      <c r="K123">
        <f ca="1">IF(K$2=0,0,IF(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&lt;=Parameters!$B$189,Parameters!$B$189,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))</f>
        <v>124563.87626798438</v>
      </c>
      <c r="L123">
        <f ca="1">IF(L$2=0,0,IF(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&lt;=Parameters!$B$189,Parameters!$B$189,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))</f>
        <v>74985.054299898387</v>
      </c>
      <c r="M123">
        <f ca="1">IF(M$2=0,0,IF(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&lt;=Parameters!$B$189,Parameters!$B$189,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))</f>
        <v>13736.426308552987</v>
      </c>
      <c r="N123">
        <f ca="1">IF(N$2=0,0,IF(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&lt;=Parameters!$B$189,Parameters!$B$189,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))</f>
        <v>117369.27037561126</v>
      </c>
      <c r="O123">
        <f ca="1">IF(O$2=0,0,IF(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&lt;=Parameters!$B$189,Parameters!$B$189,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))</f>
        <v>30827.12381434636</v>
      </c>
      <c r="P123">
        <f ca="1">IF(P$2=0,0,IF(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&lt;=Parameters!$B$189,Parameters!$B$189,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))</f>
        <v>23272.379834808165</v>
      </c>
      <c r="Q123">
        <f ca="1">IF(Q$2=0,0,IF(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&lt;=Parameters!$B$189,Parameters!$B$189,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))</f>
        <v>24903.684467225779</v>
      </c>
      <c r="R123">
        <f ca="1">IF(R$2=0,0,IF(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&lt;=Parameters!$B$189,Parameters!$B$189,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))</f>
        <v>47448.119226952556</v>
      </c>
      <c r="S123">
        <f ca="1">IF(S$2=0,0,IF(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&lt;=Parameters!$B$189,Parameters!$B$189,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))</f>
        <v>497328.67077530728</v>
      </c>
      <c r="T123">
        <f ca="1">IF(T$2=0,0,IF(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&lt;=Parameters!$B$189,Parameters!$B$189,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))</f>
        <v>195536.10406975829</v>
      </c>
      <c r="U123">
        <f ca="1">IF(U$2=0,0,IF(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&lt;=Parameters!$B$189,Parameters!$B$189,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))</f>
        <v>34060.731644382366</v>
      </c>
      <c r="V123">
        <f ca="1">IF(V$2=0,0,IF(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&lt;=Parameters!$B$189,Parameters!$B$189,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))</f>
        <v>94650.519649461421</v>
      </c>
      <c r="W123">
        <f ca="1">IF(W$2=0,0,IF(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&lt;=Parameters!$B$189,Parameters!$B$189,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))</f>
        <v>64754.142678710261</v>
      </c>
      <c r="X123">
        <f ca="1">IF(X$2=0,0,IF(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&lt;=Parameters!$B$189,Parameters!$B$189,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))</f>
        <v>245301.56143301385</v>
      </c>
      <c r="Y123">
        <f ca="1">IF(Y$2=0,0,IF(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&lt;=Parameters!$B$189,Parameters!$B$189,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))</f>
        <v>39715.982571783425</v>
      </c>
      <c r="Z123">
        <f ca="1">IF(Z$2=0,0,IF(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&lt;=Parameters!$B$189,Parameters!$B$189,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))</f>
        <v>115765.8666101657</v>
      </c>
      <c r="AA123">
        <f ca="1">IF(AA$2=0,0,IF(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&lt;=Parameters!$B$189,Parameters!$B$189,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))</f>
        <v>145344.96481572252</v>
      </c>
      <c r="AB123">
        <f ca="1">IF(AB$2=0,0,IF(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&lt;=Parameters!$B$189,Parameters!$B$189,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))</f>
        <v>541268.78422048828</v>
      </c>
      <c r="AC123">
        <f ca="1">IF(AC$2=0,0,IF(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&lt;=Parameters!$B$189,Parameters!$B$189,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))</f>
        <v>75084.906715580742</v>
      </c>
      <c r="AD123">
        <f ca="1">IF(AD$2=0,0,IF(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&lt;=Parameters!$B$189,Parameters!$B$189,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))</f>
        <v>155841.35086922417</v>
      </c>
      <c r="AE123">
        <f ca="1">IF(AE$2=0,0,IF(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&lt;=Parameters!$B$189,Parameters!$B$189,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))</f>
        <v>14507.640484681857</v>
      </c>
      <c r="AF123">
        <f ca="1">IF(AF$2=0,0,IF(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&lt;=Parameters!$B$189,Parameters!$B$189,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))</f>
        <v>134921.34425366129</v>
      </c>
      <c r="AG123">
        <f ca="1">IF(AG$2=0,0,IF(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&lt;=Parameters!$B$189,Parameters!$B$189,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))</f>
        <v>138967.55874925313</v>
      </c>
      <c r="AH123">
        <f ca="1">IF(AH$2=0,0,IF(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&lt;=Parameters!$B$189,Parameters!$B$189,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))</f>
        <v>145182.02923780744</v>
      </c>
      <c r="AI123">
        <f ca="1">IF(AI$2=0,0,IF(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&lt;=Parameters!$B$189,Parameters!$B$189,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))</f>
        <v>81180.375831632889</v>
      </c>
      <c r="AJ123">
        <f ca="1">IF(AJ$2=0,0,IF(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&lt;=Parameters!$B$189,Parameters!$B$189,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))</f>
        <v>45190.559462589976</v>
      </c>
      <c r="AK123">
        <f ca="1">IF(AK$2=0,0,IF(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&lt;=Parameters!$B$189,Parameters!$B$189,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))</f>
        <v>44342.350988941915</v>
      </c>
      <c r="AL123">
        <f ca="1">IF(AL$2=0,0,IF(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&lt;=Parameters!$B$189,Parameters!$B$189,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))</f>
        <v>11486.105337622674</v>
      </c>
      <c r="AM123">
        <f ca="1">IF(AM$2=0,0,IF(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&lt;=Parameters!$B$189,Parameters!$B$189,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))</f>
        <v>81722.1555701451</v>
      </c>
      <c r="AN123">
        <f ca="1">IF(AN$2=0,0,IF(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&lt;=Parameters!$B$189,Parameters!$B$189,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))</f>
        <v>87105.816415027235</v>
      </c>
      <c r="AO123">
        <f ca="1">IF(AO$2=0,0,IF(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&lt;=Parameters!$B$189,Parameters!$B$189,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))</f>
        <v>42868.430089198373</v>
      </c>
      <c r="AP123">
        <f ca="1">IF(AP$2=0,0,IF(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&lt;=Parameters!$B$189,Parameters!$B$189,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))</f>
        <v>75840.627178251438</v>
      </c>
      <c r="AQ123">
        <f ca="1">IF(AQ$2=0,0,IF(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&lt;=Parameters!$B$189,Parameters!$B$189,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))</f>
        <v>108271.35671784137</v>
      </c>
      <c r="AR123">
        <f>IF(AR$2=0,0,IF(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&lt;=Parameters!$B$189,Parameters!$B$189,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))</f>
        <v>0</v>
      </c>
      <c r="AS123">
        <f ca="1">IF(AS$2=0,0,IF(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&lt;=Parameters!$B$189,Parameters!$B$189,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))</f>
        <v>111350.63005867964</v>
      </c>
      <c r="AT123">
        <f ca="1">IF(AT$2=0,0,IF(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&lt;=Parameters!$B$189,Parameters!$B$189,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))</f>
        <v>82887.112940665073</v>
      </c>
      <c r="AU123">
        <f ca="1">IF(AU$2=0,0,IF(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&lt;=Parameters!$B$189,Parameters!$B$189,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))</f>
        <v>114671.79052131936</v>
      </c>
      <c r="AV123">
        <f ca="1">IF(AV$2=0,0,IF(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&lt;=Parameters!$B$189,Parameters!$B$189,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))</f>
        <v>38788.417047625342</v>
      </c>
      <c r="AW123">
        <f ca="1">IF(AW$2=0,0,IF(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&lt;=Parameters!$B$189,Parameters!$B$189,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))</f>
        <v>59381.46438331806</v>
      </c>
      <c r="AX123">
        <f ca="1">IF(AX$2=0,0,IF(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&lt;=Parameters!$B$189,Parameters!$B$189,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))</f>
        <v>121632.57585983815</v>
      </c>
      <c r="AY123">
        <f ca="1">IF(AY$2=0,0,IF(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&lt;=Parameters!$B$189,Parameters!$B$189,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))</f>
        <v>90217.529202196325</v>
      </c>
      <c r="AZ123">
        <f ca="1">IF(AZ$2=0,0,IF(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&lt;=Parameters!$B$189,Parameters!$B$189,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))</f>
        <v>129219.4102813159</v>
      </c>
      <c r="BA123">
        <f ca="1">IF(BA$2=0,0,IF(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&lt;=Parameters!$B$189,Parameters!$B$189,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))</f>
        <v>66802.253219436025</v>
      </c>
      <c r="BB123">
        <f ca="1">IF(BB$2=0,0,IF(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&lt;=Parameters!$B$189,Parameters!$B$189,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))</f>
        <v>162676.77048050618</v>
      </c>
      <c r="BC123">
        <f ca="1">IF(BC$2=0,0,IF(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&lt;=Parameters!$B$189,Parameters!$B$189,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))</f>
        <v>28673.198955113341</v>
      </c>
      <c r="BD123">
        <f>IF(BD$2=0,0,IF(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&lt;=Parameters!$B$189,Parameters!$B$189,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))</f>
        <v>0</v>
      </c>
      <c r="BE123">
        <f ca="1">IF(BE$2=0,0,IF(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&lt;=Parameters!$B$189,Parameters!$B$189,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))</f>
        <v>98591.586699958367</v>
      </c>
      <c r="BF123">
        <f ca="1">IF(BF$2=0,0,IF(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&lt;=Parameters!$B$189,Parameters!$B$189,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))</f>
        <v>65206.47569692292</v>
      </c>
      <c r="BG123">
        <f ca="1">IF(BG$2=0,0,IF(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&lt;=Parameters!$B$189,Parameters!$B$189,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))</f>
        <v>14823.945697309089</v>
      </c>
      <c r="BH123">
        <f ca="1">IF(BH$2=0,0,IF(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&lt;=Parameters!$B$189,Parameters!$B$189,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))</f>
        <v>122026.32083654434</v>
      </c>
      <c r="BI123">
        <f ca="1">IF(BI$2=0,0,IF(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&lt;=Parameters!$B$189,Parameters!$B$189,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))</f>
        <v>84690.742354416478</v>
      </c>
      <c r="BJ123">
        <f ca="1">IF(BJ$2=0,0,IF(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&lt;=Parameters!$B$189,Parameters!$B$189,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))</f>
        <v>109895.32508950461</v>
      </c>
      <c r="BK123">
        <f ca="1">IF(BK$2=0,0,IF(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&lt;=Parameters!$B$189,Parameters!$B$189,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))</f>
        <v>9404.2922465422635</v>
      </c>
      <c r="BL123">
        <f ca="1">IF(BL$2=0,0,IF(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&lt;=Parameters!$B$189,Parameters!$B$189,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))</f>
        <v>179576.26632106342</v>
      </c>
      <c r="BM123">
        <f ca="1">IF(BM$2=0,0,IF(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&lt;=Parameters!$B$189,Parameters!$B$189,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))</f>
        <v>122298.96113095991</v>
      </c>
      <c r="BN123">
        <f ca="1">IF(BN$2=0,0,IF(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&lt;=Parameters!$B$189,Parameters!$B$189,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))</f>
        <v>48652.327591203844</v>
      </c>
      <c r="BO123">
        <f ca="1">IF(BO$2=0,0,IF(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&lt;=Parameters!$B$189,Parameters!$B$189,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))</f>
        <v>52412.878696391497</v>
      </c>
      <c r="BP123">
        <f ca="1">IF(BP$2=0,0,IF(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&lt;=Parameters!$B$189,Parameters!$B$189,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))</f>
        <v>34036.435954472887</v>
      </c>
      <c r="BQ123">
        <f>IF(BQ$2=0,0,IF(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&lt;=Parameters!$B$189,Parameters!$B$189,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))</f>
        <v>0</v>
      </c>
      <c r="BR123">
        <f ca="1">IF(BR$2=0,0,IF(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&lt;=Parameters!$B$189,Parameters!$B$189,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))</f>
        <v>26143.302464167049</v>
      </c>
      <c r="BS123">
        <f ca="1">IF(BS$2=0,0,IF(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&lt;=Parameters!$B$189,Parameters!$B$189,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))</f>
        <v>26267.194990328313</v>
      </c>
      <c r="BT123">
        <f ca="1">IF(BT$2=0,0,IF(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&lt;=Parameters!$B$189,Parameters!$B$189,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))</f>
        <v>507217.08265583264</v>
      </c>
      <c r="BU123">
        <f ca="1">IF(BU$2=0,0,IF(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&lt;=Parameters!$B$189,Parameters!$B$189,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))</f>
        <v>98210.144030854513</v>
      </c>
      <c r="BV123">
        <f ca="1">IF(BV$2=0,0,IF(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&lt;=Parameters!$B$189,Parameters!$B$189,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))</f>
        <v>73351.345111843548</v>
      </c>
      <c r="BW123">
        <f ca="1">IF(BW$2=0,0,IF(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&lt;=Parameters!$B$189,Parameters!$B$189,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))</f>
        <v>57088.312477268635</v>
      </c>
      <c r="BX123">
        <f>IF(BX$2=0,0,IF(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&lt;=Parameters!$B$189,Parameters!$B$189,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))</f>
        <v>0</v>
      </c>
      <c r="BY123">
        <f ca="1">IF(BY$2=0,0,IF(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&lt;=Parameters!$B$189,Parameters!$B$189,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))</f>
        <v>46690.621623556217</v>
      </c>
      <c r="BZ123">
        <f ca="1">IF(BZ$2=0,0,IF(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&lt;=Parameters!$B$189,Parameters!$B$189,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))</f>
        <v>538046.40560222929</v>
      </c>
      <c r="CA123">
        <f ca="1">IF(CA$2=0,0,IF(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&lt;=Parameters!$B$189,Parameters!$B$189,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))</f>
        <v>31081.567244365804</v>
      </c>
      <c r="CB123">
        <f ca="1">IF(CB$2=0,0,IF(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&lt;=Parameters!$B$189,Parameters!$B$189,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))</f>
        <v>61053.093967184257</v>
      </c>
      <c r="CC123">
        <f ca="1">IF(CC$2=0,0,IF(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&lt;=Parameters!$B$189,Parameters!$B$189,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))</f>
        <v>10884.971426792639</v>
      </c>
      <c r="CD123">
        <f ca="1">IF(CD$2=0,0,IF(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&lt;=Parameters!$B$189,Parameters!$B$189,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))</f>
        <v>67603.243140472114</v>
      </c>
      <c r="CE123">
        <f ca="1">IF(CE$2=0,0,IF(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&lt;=Parameters!$B$189,Parameters!$B$189,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))</f>
        <v>95407.54755379181</v>
      </c>
      <c r="CF123" s="6">
        <f ca="1">IF(CF$2=0,0,IF(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 IF(Settings!$C$16="No",1,(1-SLR!$D122*Parameters!CF$181))*(1-ISM!K122)&lt;=Parameters!$B$189,Parameters!$B$189,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))</f>
        <v>45625.28315322999</v>
      </c>
      <c r="CG123">
        <f ca="1">IF(CG$2=0,0,IF(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&lt;=Parameters!$B$189,Parameters!$B$189,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))</f>
        <v>132388.11721265747</v>
      </c>
      <c r="CH123">
        <f ca="1">IF(CH$2=0,0,IF(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&lt;=Parameters!$B$189,Parameters!$B$189,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))</f>
        <v>272661.3606067748</v>
      </c>
      <c r="CI123">
        <f ca="1">IF(CI$2=0,0,IF(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&lt;=Parameters!$B$189,Parameters!$B$189,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))</f>
        <v>159937.85388759297</v>
      </c>
      <c r="CJ123">
        <f ca="1">IF(CJ$2=0,0,IF(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&lt;=Parameters!$B$189,Parameters!$B$189,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))</f>
        <v>142620.33799719744</v>
      </c>
      <c r="CK123">
        <f ca="1">IF(CK$2=0,0,IF(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&lt;=Parameters!$B$189,Parameters!$B$189,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))</f>
        <v>84613.84081180353</v>
      </c>
      <c r="CL123">
        <f ca="1">IF(CL$2=0,0,IF(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&lt;=Parameters!$B$189,Parameters!$B$189,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))</f>
        <v>111519.96149503972</v>
      </c>
      <c r="CM123">
        <f ca="1">IF(CM$2=0,0,IF(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&lt;=Parameters!$B$189,Parameters!$B$189,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))</f>
        <v>64267.603474459989</v>
      </c>
      <c r="CN123">
        <f ca="1">IF(CN$2=0,0,IF(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&lt;=Parameters!$B$189,Parameters!$B$189,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))</f>
        <v>157935.08824426349</v>
      </c>
      <c r="CO123">
        <f ca="1">IF(CO$2=0,0,IF(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&lt;=Parameters!$B$189,Parameters!$B$189,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))</f>
        <v>438660.4939879388</v>
      </c>
      <c r="CP123">
        <f ca="1">IF(CP$2=0,0,IF(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&lt;=Parameters!$B$189,Parameters!$B$189,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))</f>
        <v>116250.76202304366</v>
      </c>
      <c r="CQ123">
        <f ca="1">IF(CQ$2=0,0,IF(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&lt;=Parameters!$B$189,Parameters!$B$189,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))</f>
        <v>41755.580077199513</v>
      </c>
      <c r="CR123">
        <f ca="1">IF(CR$2=0,0,IF(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&lt;=Parameters!$B$189,Parameters!$B$189,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))</f>
        <v>19938.937102712822</v>
      </c>
      <c r="CS123">
        <f ca="1">IF(CS$2=0,0,IF(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&lt;=Parameters!$B$189,Parameters!$B$189,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))</f>
        <v>33032.843909388444</v>
      </c>
      <c r="CT123">
        <f ca="1">IF(CT$2=0,0,IF(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&lt;=Parameters!$B$189,Parameters!$B$189,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))</f>
        <v>182955.56109743568</v>
      </c>
      <c r="CU123">
        <f ca="1">IF(CU$2=0,0,IF(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&lt;=Parameters!$B$189,Parameters!$B$189,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))</f>
        <v>339553.59831346356</v>
      </c>
      <c r="CV123">
        <f ca="1">IF(CV$2=0,0,IF(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&lt;=Parameters!$B$189,Parameters!$B$189,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))</f>
        <v>684656.31345187593</v>
      </c>
      <c r="CW123">
        <f ca="1">IF(CW$2=0,0,IF(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&lt;=Parameters!$B$189,Parameters!$B$189,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))</f>
        <v>58628.911485451725</v>
      </c>
      <c r="CX123">
        <f ca="1">IF(CX$2=0,0,IF(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&lt;=Parameters!$B$189,Parameters!$B$189,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))</f>
        <v>265995.65689810226</v>
      </c>
      <c r="CY123">
        <f ca="1">IF(CY$2=0,0,IF(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&lt;=Parameters!$B$189,Parameters!$B$189,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))</f>
        <v>28694.167778279243</v>
      </c>
      <c r="CZ123">
        <f ca="1">IF(CZ$2=0,0,IF(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&lt;=Parameters!$B$189,Parameters!$B$189,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))</f>
        <v>203263.07183157874</v>
      </c>
      <c r="DA123">
        <f>IF(DA$2=0,0,IF(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&lt;=Parameters!$B$189,Parameters!$B$189,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))</f>
        <v>0</v>
      </c>
      <c r="DB123">
        <f ca="1">IF(DB$2=0,0,IF(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&lt;=Parameters!$B$189,Parameters!$B$189,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))</f>
        <v>100252.63194794898</v>
      </c>
      <c r="DC123">
        <f ca="1">IF(DC$2=0,0,IF(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&lt;=Parameters!$B$189,Parameters!$B$189,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))</f>
        <v>35349.809702920254</v>
      </c>
      <c r="DD123">
        <f ca="1">IF(DD$2=0,0,IF(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&lt;=Parameters!$B$189,Parameters!$B$189,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))</f>
        <v>66562.604901581508</v>
      </c>
      <c r="DE123">
        <f ca="1">IF(DE$2=0,0,IF(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&lt;=Parameters!$B$189,Parameters!$B$189,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))</f>
        <v>252937.40505704787</v>
      </c>
      <c r="DF123">
        <f ca="1">IF(DF$2=0,0,IF(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&lt;=Parameters!$B$189,Parameters!$B$189,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))</f>
        <v>54753.683086858116</v>
      </c>
      <c r="DG123">
        <f ca="1">IF(DG$2=0,0,IF(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&lt;=Parameters!$B$189,Parameters!$B$189,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))</f>
        <v>89698.819943977505</v>
      </c>
      <c r="DH123">
        <f ca="1">IF(DH$2=0,0,IF(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&lt;=Parameters!$B$189,Parameters!$B$189,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))</f>
        <v>30962.204276491138</v>
      </c>
      <c r="DI123">
        <f ca="1">IF(DI$2=0,0,IF(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&lt;=Parameters!$B$189,Parameters!$B$189,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))</f>
        <v>24800.379324197816</v>
      </c>
      <c r="DJ123">
        <f ca="1">IF(DJ$2=0,0,IF(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&lt;=Parameters!$B$189,Parameters!$B$189,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))</f>
        <v>118593.33312925852</v>
      </c>
      <c r="DK123">
        <f ca="1">IF(DK$2=0,0,IF(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&lt;=Parameters!$B$189,Parameters!$B$189,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))</f>
        <v>34232.521724489219</v>
      </c>
      <c r="DL123">
        <f ca="1">IF(DL$2=0,0,IF(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&lt;=Parameters!$B$189,Parameters!$B$189,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))</f>
        <v>30921.361010478158</v>
      </c>
      <c r="DM123">
        <f ca="1">IF(DM$2=0,0,IF(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&lt;=Parameters!$B$189,Parameters!$B$189,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))</f>
        <v>42067.1653084313</v>
      </c>
      <c r="DN123">
        <f ca="1">IF(DN$2=0,0,IF(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&lt;=Parameters!$B$189,Parameters!$B$189,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))</f>
        <v>52627.712708839463</v>
      </c>
      <c r="DO123">
        <f ca="1">IF(DO$2=0,0,IF(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&lt;=Parameters!$B$189,Parameters!$B$189,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))</f>
        <v>93859.645908039995</v>
      </c>
      <c r="DP123">
        <f ca="1">IF(DP$2=0,0,IF(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&lt;=Parameters!$B$189,Parameters!$B$189,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))</f>
        <v>16987.894367486249</v>
      </c>
      <c r="DQ123">
        <f ca="1">IF(DQ$2=0,0,IF(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&lt;=Parameters!$B$189,Parameters!$B$189,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))</f>
        <v>48407.954948236169</v>
      </c>
      <c r="DR123">
        <f>IF(DR$2=0,0,IF(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&lt;=Parameters!$B$189,Parameters!$B$189,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))</f>
        <v>0</v>
      </c>
      <c r="DS123">
        <f ca="1">IF(DS$2=0,0,IF(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&lt;=Parameters!$B$189,Parameters!$B$189,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))</f>
        <v>266179.37677512312</v>
      </c>
      <c r="DT123">
        <f ca="1">IF(DT$2=0,0,IF(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&lt;=Parameters!$B$189,Parameters!$B$189,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))</f>
        <v>18937.248400069922</v>
      </c>
      <c r="DU123">
        <f ca="1">IF(DU$2=0,0,IF(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&lt;=Parameters!$B$189,Parameters!$B$189,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))</f>
        <v>220702.23412592421</v>
      </c>
      <c r="DV123">
        <f ca="1">IF(DV$2=0,0,IF(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&lt;=Parameters!$B$189,Parameters!$B$189,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))</f>
        <v>133990.5110670607</v>
      </c>
      <c r="DW123">
        <f>IF(DW$2=0,0,IF(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&lt;=Parameters!$B$189,Parameters!$B$189,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))</f>
        <v>0</v>
      </c>
      <c r="DX123">
        <f ca="1">IF(DX$2=0,0,IF(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&lt;=Parameters!$B$189,Parameters!$B$189,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))</f>
        <v>13105.259317615744</v>
      </c>
      <c r="DY123">
        <f ca="1">IF(DY$2=0,0,IF(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&lt;=Parameters!$B$189,Parameters!$B$189,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))</f>
        <v>72303.533318796573</v>
      </c>
      <c r="DZ123">
        <f ca="1">IF(DZ$2=0,0,IF(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&lt;=Parameters!$B$189,Parameters!$B$189,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))</f>
        <v>32038.886751647537</v>
      </c>
      <c r="EA123">
        <f ca="1">IF(EA$2=0,0,IF(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&lt;=Parameters!$B$189,Parameters!$B$189,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))</f>
        <v>107754.99917459571</v>
      </c>
      <c r="EB123">
        <f ca="1">IF(EB$2=0,0,IF(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&lt;=Parameters!$B$189,Parameters!$B$189,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))</f>
        <v>146155.57098247451</v>
      </c>
      <c r="EC123">
        <f ca="1">IF(EC$2=0,0,IF(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&lt;=Parameters!$B$189,Parameters!$B$189,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))</f>
        <v>20420.585626220385</v>
      </c>
      <c r="ED123">
        <f ca="1">IF(ED$2=0,0,IF(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&lt;=Parameters!$B$189,Parameters!$B$189,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))</f>
        <v>69748.689275365585</v>
      </c>
      <c r="EE123">
        <f ca="1">IF(EE$2=0,0,IF(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&lt;=Parameters!$B$189,Parameters!$B$189,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))</f>
        <v>96563.352657004521</v>
      </c>
      <c r="EF123">
        <f ca="1">IF(EF$2=0,0,IF(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&lt;=Parameters!$B$189,Parameters!$B$189,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))</f>
        <v>597628.54953206063</v>
      </c>
      <c r="EG123">
        <f ca="1">IF(EG$2=0,0,IF(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&lt;=Parameters!$B$189,Parameters!$B$189,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))</f>
        <v>51570.697142594647</v>
      </c>
      <c r="EH123">
        <f ca="1">IF(EH$2=0,0,IF(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&lt;=Parameters!$B$189,Parameters!$B$189,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))</f>
        <v>114215.43244574298</v>
      </c>
      <c r="EI123">
        <f ca="1">IF(EI$2=0,0,IF(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&lt;=Parameters!$B$189,Parameters!$B$189,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))</f>
        <v>77324.041636499402</v>
      </c>
      <c r="EJ123">
        <f ca="1">IF(EJ$2=0,0,IF(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&lt;=Parameters!$B$189,Parameters!$B$189,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))</f>
        <v>48035.375130722809</v>
      </c>
      <c r="EK123">
        <f ca="1">IF(EK$2=0,0,IF(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&lt;=Parameters!$B$189,Parameters!$B$189,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))</f>
        <v>184013.96960858515</v>
      </c>
      <c r="EL123">
        <f ca="1">IF(EL$2=0,0,IF(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&lt;=Parameters!$B$189,Parameters!$B$189,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))</f>
        <v>37290.845343205896</v>
      </c>
      <c r="EM123">
        <f ca="1">IF(EM$2=0,0,IF(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&lt;=Parameters!$B$189,Parameters!$B$189,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))</f>
        <v>69265.859098467889</v>
      </c>
      <c r="EN123">
        <f ca="1">IF(EN$2=0,0,IF(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&lt;=Parameters!$B$189,Parameters!$B$189,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))</f>
        <v>245699.7272378433</v>
      </c>
      <c r="EO123">
        <f>IF(EO$2=0,0,IF(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&lt;=Parameters!$B$189,Parameters!$B$189,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))</f>
        <v>0</v>
      </c>
      <c r="EP123">
        <f ca="1">IF(EP$2=0,0,IF(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&lt;=Parameters!$B$189,Parameters!$B$189,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))</f>
        <v>92315.38955894133</v>
      </c>
      <c r="EQ123">
        <f ca="1">IF(EQ$2=0,0,IF(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&lt;=Parameters!$B$189,Parameters!$B$189,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))</f>
        <v>73281.840858917145</v>
      </c>
      <c r="ER123">
        <f ca="1">IF(ER$2=0,0,IF(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&lt;=Parameters!$B$189,Parameters!$B$189,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))</f>
        <v>75905.762555427777</v>
      </c>
      <c r="ES123">
        <f ca="1">IF(ES$2=0,0,IF(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&lt;=Parameters!$B$189,Parameters!$B$189,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))</f>
        <v>1029363.74133595</v>
      </c>
      <c r="ET123">
        <f>IF(ET$2=0,0,IF(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&lt;=Parameters!$B$189,Parameters!$B$189,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))</f>
        <v>0</v>
      </c>
      <c r="EU123">
        <f ca="1">IF(EU$2=0,0,IF(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&lt;=Parameters!$B$189,Parameters!$B$189,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))</f>
        <v>53149.526302978738</v>
      </c>
      <c r="EV123">
        <f ca="1">IF(EV$2=0,0,IF(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&lt;=Parameters!$B$189,Parameters!$B$189,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))</f>
        <v>134627.38157910499</v>
      </c>
      <c r="EW123">
        <f ca="1">IF(EW$2=0,0,IF(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&lt;=Parameters!$B$189,Parameters!$B$189,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))</f>
        <v>24255.151649130836</v>
      </c>
      <c r="EX123">
        <f ca="1">IF(EX$2=0,0,IF(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&lt;=Parameters!$B$189,Parameters!$B$189,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))</f>
        <v>494487.75897578348</v>
      </c>
      <c r="EY123">
        <f ca="1">IF(EY$2=0,0,IF(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&lt;=Parameters!$B$189,Parameters!$B$189,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))</f>
        <v>58194.627347907553</v>
      </c>
      <c r="EZ123">
        <f ca="1">IF(EZ$2=0,0,IF(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&lt;=Parameters!$B$189,Parameters!$B$189,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))</f>
        <v>44684.107800064739</v>
      </c>
      <c r="FA123">
        <f ca="1">IF(FA$2=0,0,IF(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&lt;=Parameters!$B$189,Parameters!$B$189,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))</f>
        <v>29884.83349834607</v>
      </c>
      <c r="FB123">
        <f ca="1">IF(FB$2=0,0,IF(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&lt;=Parameters!$B$189,Parameters!$B$189,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))</f>
        <v>21098.117717517202</v>
      </c>
      <c r="FC123">
        <f ca="1">IF(FC$2=0,0,IF(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&lt;=Parameters!$B$189,Parameters!$B$189,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))</f>
        <v>53449.410764896224</v>
      </c>
      <c r="FD123">
        <f ca="1">IF(FD$2=0,0,IF(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&lt;=Parameters!$B$189,Parameters!$B$189,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))</f>
        <v>212844.81851458573</v>
      </c>
      <c r="FE123">
        <f>IF(FE$2=0,0,IF(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&lt;=Parameters!$B$189,Parameters!$B$189,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))</f>
        <v>0</v>
      </c>
      <c r="FF123">
        <f ca="1">IF(FF$2=0,0,IF(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&lt;=Parameters!$B$189,Parameters!$B$189,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))</f>
        <v>44146.186747201216</v>
      </c>
      <c r="FG123">
        <f ca="1">IF(FG$2=0,0,IF(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&lt;=Parameters!$B$189,Parameters!$B$189,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))</f>
        <v>84612.461759043756</v>
      </c>
      <c r="FH123">
        <f ca="1">IF(FH$2=0,0,IF(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&lt;=Parameters!$B$189,Parameters!$B$189,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))</f>
        <v>38148.220848813064</v>
      </c>
      <c r="FI123">
        <f ca="1">IF(FI$2=0,0,IF(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&lt;=Parameters!$B$189,Parameters!$B$189,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))</f>
        <v>63672.976047571719</v>
      </c>
      <c r="FJ123">
        <f ca="1">IF(FJ$2=0,0,IF(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&lt;=Parameters!$B$189,Parameters!$B$189,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))</f>
        <v>78733.552420712425</v>
      </c>
      <c r="FK123">
        <f ca="1">IF(FK$2=0,0,IF(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&lt;=Parameters!$B$189,Parameters!$B$189,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))</f>
        <v>83346.560445434065</v>
      </c>
      <c r="FL123">
        <f ca="1">IF(FL$2=0,0,IF(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&lt;=Parameters!$B$189,Parameters!$B$189,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))</f>
        <v>120144.46789312029</v>
      </c>
      <c r="FM123">
        <f>IF(FM$2=0,0,IF(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&lt;=Parameters!$B$189,Parameters!$B$189,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))</f>
        <v>0</v>
      </c>
      <c r="FN123">
        <f ca="1">IF(FN$2=0,0,IF(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&lt;=Parameters!$B$189,Parameters!$B$189,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))</f>
        <v>28034.595497519993</v>
      </c>
      <c r="FO123">
        <f ca="1">IF(FO$2=0,0,IF(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&lt;=Parameters!$B$189,Parameters!$B$189,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))</f>
        <v>19755.444134555255</v>
      </c>
      <c r="FP123">
        <f ca="1">IF(FP$2=0,0,IF(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&lt;=Parameters!$B$189,Parameters!$B$189,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))</f>
        <v>150612.82474348345</v>
      </c>
      <c r="FQ123">
        <f ca="1">IF(FQ$2=0,0,IF(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&lt;=Parameters!$B$189,Parameters!$B$189,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))</f>
        <v>16693.398956568089</v>
      </c>
      <c r="FR123">
        <f ca="1">IF(FR$2=0,0,IF(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&lt;=Parameters!$B$189,Parameters!$B$189,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))</f>
        <v>58732.159893000528</v>
      </c>
      <c r="FS123">
        <f ca="1">IF(FS$2=0,0,IF(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&lt;=Parameters!$B$189,Parameters!$B$189,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))</f>
        <v>78698.332287885569</v>
      </c>
      <c r="FT123">
        <f ca="1">IF(FT$2=0,0,IF(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&lt;=Parameters!$B$189,Parameters!$B$189,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))</f>
        <v>53494.486294304494</v>
      </c>
      <c r="FU123">
        <f ca="1">IF(FU$2=0,0,IF(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&lt;=Parameters!$B$189,Parameters!$B$189,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))</f>
        <v>227482.82310130907</v>
      </c>
      <c r="FV123">
        <f ca="1">IF(FV$2=0,0,IF(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&lt;=Parameters!$B$189,Parameters!$B$189,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))</f>
        <v>163599.96051329721</v>
      </c>
      <c r="FW123">
        <f ca="1">IF(FW$2=0,0,IF(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&lt;=Parameters!$B$189,Parameters!$B$189,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))</f>
        <v>52712.965919867711</v>
      </c>
      <c r="FX123">
        <f ca="1">IF(FX$2=0,0,IF(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&lt;=Parameters!$B$189,Parameters!$B$189,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))</f>
        <v>24236.86937820918</v>
      </c>
      <c r="FY123">
        <f>IF(FY$2=0,0,IF(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&lt;=Parameters!$B$189,Parameters!$B$189,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))</f>
        <v>0</v>
      </c>
      <c r="FZ123">
        <f ca="1">IF(FZ$2=0,0,IF(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&lt;=Parameters!$B$189,Parameters!$B$189,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))</f>
        <v>32434.358018810228</v>
      </c>
      <c r="GA123">
        <f ca="1">IF(GA$2=0,0,IF(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&lt;=Parameters!$B$189,Parameters!$B$189,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))</f>
        <v>25589.51804748744</v>
      </c>
      <c r="GB123">
        <f ca="1">IF(GB$2=0,0,IF(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&lt;=Parameters!$B$189,Parameters!$B$189,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))</f>
        <v>51747.254061275104</v>
      </c>
      <c r="GC123">
        <f ca="1">IF(GC$2=0,0,IF(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&lt;=Parameters!$B$189,Parameters!$B$189,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))</f>
        <v>142460.75112941163</v>
      </c>
      <c r="GD123">
        <f ca="1">IF(GD$2=0,0,IF(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&lt;=Parameters!$B$189,Parameters!$B$189,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))</f>
        <v>158459.58649234596</v>
      </c>
      <c r="GE123">
        <f ca="1">IF(GE$2=0,0,IF(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&lt;=Parameters!$B$189,Parameters!$B$189,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))</f>
        <v>25341.35781427531</v>
      </c>
      <c r="GF123">
        <f ca="1">IF(GF$2=0,0,IF(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&lt;=Parameters!$B$189,Parameters!$B$189,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))</f>
        <v>115144.5717994929</v>
      </c>
      <c r="GG123">
        <f ca="1">IF(GG$2=0,0,IF(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&lt;=Parameters!$B$189,Parameters!$B$189,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))</f>
        <v>48986.93625737563</v>
      </c>
      <c r="GH123">
        <f ca="1">IF(GH$2=0,0,IF(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&lt;=Parameters!$B$189,Parameters!$B$189,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))</f>
        <v>35920.180813776948</v>
      </c>
      <c r="GI123">
        <f ca="1">IF(GI$2=0,0,IF(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&lt;=Parameters!$B$189,Parameters!$B$189,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))</f>
        <v>63684.687212049539</v>
      </c>
      <c r="GJ123">
        <f ca="1">IF(GJ$2=0,0,IF(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&lt;=Parameters!$B$189,Parameters!$B$189,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))</f>
        <v>67441.420983439137</v>
      </c>
      <c r="GK123">
        <f ca="1">IF(GK$2=0,0,IF(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&lt;=Parameters!$B$189,Parameters!$B$189,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))</f>
        <v>200924.23355302095</v>
      </c>
      <c r="GL123">
        <f ca="1">IF(GL$2=0,0,IF(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&lt;=Parameters!$B$189,Parameters!$B$189,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))</f>
        <v>44454.849377558276</v>
      </c>
      <c r="GM123">
        <f ca="1">IF(GM$2=0,0,IF(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&lt;=Parameters!$B$189,Parameters!$B$189,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))</f>
        <v>40896.946586205726</v>
      </c>
      <c r="GN123">
        <f ca="1">SUMPRODUCT(B123:GM123,'[4]National population'!$B123:$GM123)</f>
        <v>795461099415087.63</v>
      </c>
      <c r="GO123">
        <f ca="1">GN123/'[4]National population'!GN123</f>
        <v>95012.081898511315</v>
      </c>
    </row>
    <row r="124" spans="1:197" x14ac:dyDescent="0.25">
      <c r="A124">
        <v>2131</v>
      </c>
      <c r="B124">
        <f ca="1">IF(B$2=0,0,IF(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&lt;=Parameters!$B$189,Parameters!$B$189,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))</f>
        <v>25854.8909102613</v>
      </c>
      <c r="C124">
        <f ca="1">IF(C$2=0,0,IF(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&lt;=Parameters!$B$189,Parameters!$B$189,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))</f>
        <v>82506.65660287661</v>
      </c>
      <c r="D124">
        <f ca="1">IF(D$2=0,0,IF(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&lt;=Parameters!$B$189,Parameters!$B$189,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))</f>
        <v>29864.810662580618</v>
      </c>
      <c r="E124">
        <f>IF(E$2=0,0,IF(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&lt;=Parameters!$B$189,Parameters!$B$189,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))</f>
        <v>0</v>
      </c>
      <c r="F124">
        <f ca="1">IF(F$2=0,0,IF(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&lt;=Parameters!$B$189,Parameters!$B$189,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))</f>
        <v>823542.89020364475</v>
      </c>
      <c r="G124">
        <f ca="1">IF(G$2=0,0,IF(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&lt;=Parameters!$B$189,Parameters!$B$189,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))</f>
        <v>159386.12900327085</v>
      </c>
      <c r="H124">
        <f ca="1">IF(H$2=0,0,IF(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&lt;=Parameters!$B$189,Parameters!$B$189,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))</f>
        <v>44070.971196132072</v>
      </c>
      <c r="I124">
        <f ca="1">IF(I$2=0,0,IF(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&lt;=Parameters!$B$189,Parameters!$B$189,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))</f>
        <v>119638.81189729294</v>
      </c>
      <c r="J124">
        <f ca="1">IF(J$2=0,0,IF(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&lt;=Parameters!$B$189,Parameters!$B$189,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))</f>
        <v>112380.73942618622</v>
      </c>
      <c r="K124">
        <f ca="1">IF(K$2=0,0,IF(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&lt;=Parameters!$B$189,Parameters!$B$189,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))</f>
        <v>125769.33745072674</v>
      </c>
      <c r="L124">
        <f ca="1">IF(L$2=0,0,IF(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&lt;=Parameters!$B$189,Parameters!$B$189,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))</f>
        <v>75793.442725292814</v>
      </c>
      <c r="M124">
        <f ca="1">IF(M$2=0,0,IF(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&lt;=Parameters!$B$189,Parameters!$B$189,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))</f>
        <v>13997.669849902506</v>
      </c>
      <c r="N124">
        <f ca="1">IF(N$2=0,0,IF(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&lt;=Parameters!$B$189,Parameters!$B$189,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))</f>
        <v>118487.64354846823</v>
      </c>
      <c r="O124">
        <f ca="1">IF(O$2=0,0,IF(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&lt;=Parameters!$B$189,Parameters!$B$189,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))</f>
        <v>31411.31608191373</v>
      </c>
      <c r="P124">
        <f ca="1">IF(P$2=0,0,IF(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&lt;=Parameters!$B$189,Parameters!$B$189,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))</f>
        <v>23713.426967188625</v>
      </c>
      <c r="Q124">
        <f ca="1">IF(Q$2=0,0,IF(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&lt;=Parameters!$B$189,Parameters!$B$189,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))</f>
        <v>25230.854049711943</v>
      </c>
      <c r="R124">
        <f ca="1">IF(R$2=0,0,IF(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&lt;=Parameters!$B$189,Parameters!$B$189,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))</f>
        <v>47906.04534611397</v>
      </c>
      <c r="S124">
        <f ca="1">IF(S$2=0,0,IF(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&lt;=Parameters!$B$189,Parameters!$B$189,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))</f>
        <v>506358.41657601303</v>
      </c>
      <c r="T124">
        <f ca="1">IF(T$2=0,0,IF(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&lt;=Parameters!$B$189,Parameters!$B$189,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))</f>
        <v>198027.57974171045</v>
      </c>
      <c r="U124">
        <f ca="1">IF(U$2=0,0,IF(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&lt;=Parameters!$B$189,Parameters!$B$189,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))</f>
        <v>34389.903911773836</v>
      </c>
      <c r="V124">
        <f ca="1">IF(V$2=0,0,IF(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&lt;=Parameters!$B$189,Parameters!$B$189,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))</f>
        <v>95673.367863578897</v>
      </c>
      <c r="W124">
        <f ca="1">IF(W$2=0,0,IF(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&lt;=Parameters!$B$189,Parameters!$B$189,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))</f>
        <v>65637.132198229578</v>
      </c>
      <c r="X124">
        <f ca="1">IF(X$2=0,0,IF(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&lt;=Parameters!$B$189,Parameters!$B$189,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))</f>
        <v>248540.84711020385</v>
      </c>
      <c r="Y124">
        <f ca="1">IF(Y$2=0,0,IF(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&lt;=Parameters!$B$189,Parameters!$B$189,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))</f>
        <v>40275.11735477161</v>
      </c>
      <c r="Z124">
        <f ca="1">IF(Z$2=0,0,IF(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&lt;=Parameters!$B$189,Parameters!$B$189,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))</f>
        <v>117377.65713337903</v>
      </c>
      <c r="AA124">
        <f ca="1">IF(AA$2=0,0,IF(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&lt;=Parameters!$B$189,Parameters!$B$189,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))</f>
        <v>147341.25560267124</v>
      </c>
      <c r="AB124">
        <f ca="1">IF(AB$2=0,0,IF(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&lt;=Parameters!$B$189,Parameters!$B$189,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))</f>
        <v>548466.608920648</v>
      </c>
      <c r="AC124">
        <f ca="1">IF(AC$2=0,0,IF(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&lt;=Parameters!$B$189,Parameters!$B$189,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))</f>
        <v>76091.159908451926</v>
      </c>
      <c r="AD124">
        <f ca="1">IF(AD$2=0,0,IF(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&lt;=Parameters!$B$189,Parameters!$B$189,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))</f>
        <v>158801.39447747724</v>
      </c>
      <c r="AE124">
        <f ca="1">IF(AE$2=0,0,IF(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&lt;=Parameters!$B$189,Parameters!$B$189,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))</f>
        <v>14782.973460622747</v>
      </c>
      <c r="AF124">
        <f ca="1">IF(AF$2=0,0,IF(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&lt;=Parameters!$B$189,Parameters!$B$189,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))</f>
        <v>136229.9928150567</v>
      </c>
      <c r="AG124">
        <f ca="1">IF(AG$2=0,0,IF(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&lt;=Parameters!$B$189,Parameters!$B$189,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))</f>
        <v>140313.02620188944</v>
      </c>
      <c r="AH124">
        <f ca="1">IF(AH$2=0,0,IF(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&lt;=Parameters!$B$189,Parameters!$B$189,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))</f>
        <v>147228.59992075345</v>
      </c>
      <c r="AI124">
        <f ca="1">IF(AI$2=0,0,IF(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&lt;=Parameters!$B$189,Parameters!$B$189,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))</f>
        <v>82265.597451991533</v>
      </c>
      <c r="AJ124">
        <f ca="1">IF(AJ$2=0,0,IF(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&lt;=Parameters!$B$189,Parameters!$B$189,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))</f>
        <v>46047.990433931431</v>
      </c>
      <c r="AK124">
        <f ca="1">IF(AK$2=0,0,IF(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&lt;=Parameters!$B$189,Parameters!$B$189,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))</f>
        <v>45164.659580666797</v>
      </c>
      <c r="AL124">
        <f ca="1">IF(AL$2=0,0,IF(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&lt;=Parameters!$B$189,Parameters!$B$189,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))</f>
        <v>11704.182877529027</v>
      </c>
      <c r="AM124">
        <f ca="1">IF(AM$2=0,0,IF(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&lt;=Parameters!$B$189,Parameters!$B$189,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))</f>
        <v>83268.353413724151</v>
      </c>
      <c r="AN124">
        <f ca="1">IF(AN$2=0,0,IF(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&lt;=Parameters!$B$189,Parameters!$B$189,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))</f>
        <v>88323.07307435869</v>
      </c>
      <c r="AO124">
        <f ca="1">IF(AO$2=0,0,IF(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&lt;=Parameters!$B$189,Parameters!$B$189,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))</f>
        <v>43680.241340130509</v>
      </c>
      <c r="AP124">
        <f ca="1">IF(AP$2=0,0,IF(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&lt;=Parameters!$B$189,Parameters!$B$189,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))</f>
        <v>77226.979158312068</v>
      </c>
      <c r="AQ124">
        <f ca="1">IF(AQ$2=0,0,IF(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&lt;=Parameters!$B$189,Parameters!$B$189,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))</f>
        <v>109790.90335754617</v>
      </c>
      <c r="AR124">
        <f>IF(AR$2=0,0,IF(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&lt;=Parameters!$B$189,Parameters!$B$189,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))</f>
        <v>0</v>
      </c>
      <c r="AS124">
        <f ca="1">IF(AS$2=0,0,IF(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&lt;=Parameters!$B$189,Parameters!$B$189,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))</f>
        <v>112413.45941212206</v>
      </c>
      <c r="AT124">
        <f ca="1">IF(AT$2=0,0,IF(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&lt;=Parameters!$B$189,Parameters!$B$189,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))</f>
        <v>83688.687207380353</v>
      </c>
      <c r="AU124">
        <f ca="1">IF(AU$2=0,0,IF(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&lt;=Parameters!$B$189,Parameters!$B$189,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))</f>
        <v>115774.22636394153</v>
      </c>
      <c r="AV124">
        <f ca="1">IF(AV$2=0,0,IF(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&lt;=Parameters!$B$189,Parameters!$B$189,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))</f>
        <v>39518.701642666543</v>
      </c>
      <c r="AW124">
        <f ca="1">IF(AW$2=0,0,IF(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&lt;=Parameters!$B$189,Parameters!$B$189,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))</f>
        <v>60063.668452192571</v>
      </c>
      <c r="AX124">
        <f ca="1">IF(AX$2=0,0,IF(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&lt;=Parameters!$B$189,Parameters!$B$189,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))</f>
        <v>122765.70446980638</v>
      </c>
      <c r="AY124">
        <f ca="1">IF(AY$2=0,0,IF(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&lt;=Parameters!$B$189,Parameters!$B$189,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))</f>
        <v>91482.790094630327</v>
      </c>
      <c r="AZ124">
        <f ca="1">IF(AZ$2=0,0,IF(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&lt;=Parameters!$B$189,Parameters!$B$189,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))</f>
        <v>131667.53311047668</v>
      </c>
      <c r="BA124">
        <f ca="1">IF(BA$2=0,0,IF(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&lt;=Parameters!$B$189,Parameters!$B$189,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))</f>
        <v>67733.248269206422</v>
      </c>
      <c r="BB124">
        <f ca="1">IF(BB$2=0,0,IF(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&lt;=Parameters!$B$189,Parameters!$B$189,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))</f>
        <v>165756.82363393559</v>
      </c>
      <c r="BC124">
        <f ca="1">IF(BC$2=0,0,IF(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&lt;=Parameters!$B$189,Parameters!$B$189,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))</f>
        <v>29216.15102807885</v>
      </c>
      <c r="BD124">
        <f>IF(BD$2=0,0,IF(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&lt;=Parameters!$B$189,Parameters!$B$189,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))</f>
        <v>0</v>
      </c>
      <c r="BE124">
        <f ca="1">IF(BE$2=0,0,IF(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&lt;=Parameters!$B$189,Parameters!$B$189,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))</f>
        <v>99534.914040486095</v>
      </c>
      <c r="BF124">
        <f ca="1">IF(BF$2=0,0,IF(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&lt;=Parameters!$B$189,Parameters!$B$189,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))</f>
        <v>65835.706062999627</v>
      </c>
      <c r="BG124">
        <f ca="1">IF(BG$2=0,0,IF(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&lt;=Parameters!$B$189,Parameters!$B$189,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))</f>
        <v>15105.754753364223</v>
      </c>
      <c r="BH124">
        <f ca="1">IF(BH$2=0,0,IF(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&lt;=Parameters!$B$189,Parameters!$B$189,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))</f>
        <v>123204.64347847247</v>
      </c>
      <c r="BI124">
        <f ca="1">IF(BI$2=0,0,IF(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&lt;=Parameters!$B$189,Parameters!$B$189,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))</f>
        <v>85768.911168141509</v>
      </c>
      <c r="BJ124">
        <f ca="1">IF(BJ$2=0,0,IF(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&lt;=Parameters!$B$189,Parameters!$B$189,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))</f>
        <v>110951.0333866305</v>
      </c>
      <c r="BK124">
        <f ca="1">IF(BK$2=0,0,IF(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&lt;=Parameters!$B$189,Parameters!$B$189,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))</f>
        <v>9336.6630874805123</v>
      </c>
      <c r="BL124">
        <f ca="1">IF(BL$2=0,0,IF(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&lt;=Parameters!$B$189,Parameters!$B$189,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))</f>
        <v>182966.99977088143</v>
      </c>
      <c r="BM124">
        <f ca="1">IF(BM$2=0,0,IF(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&lt;=Parameters!$B$189,Parameters!$B$189,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))</f>
        <v>123460.47885322863</v>
      </c>
      <c r="BN124">
        <f ca="1">IF(BN$2=0,0,IF(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&lt;=Parameters!$B$189,Parameters!$B$189,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))</f>
        <v>49174.190104211717</v>
      </c>
      <c r="BO124">
        <f ca="1">IF(BO$2=0,0,IF(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&lt;=Parameters!$B$189,Parameters!$B$189,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))</f>
        <v>53405.942066791169</v>
      </c>
      <c r="BP124">
        <f ca="1">IF(BP$2=0,0,IF(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&lt;=Parameters!$B$189,Parameters!$B$189,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))</f>
        <v>34682.382342059151</v>
      </c>
      <c r="BQ124">
        <f>IF(BQ$2=0,0,IF(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&lt;=Parameters!$B$189,Parameters!$B$189,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))</f>
        <v>0</v>
      </c>
      <c r="BR124">
        <f ca="1">IF(BR$2=0,0,IF(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&lt;=Parameters!$B$189,Parameters!$B$189,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))</f>
        <v>26626.009401013565</v>
      </c>
      <c r="BS124">
        <f ca="1">IF(BS$2=0,0,IF(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&lt;=Parameters!$B$189,Parameters!$B$189,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))</f>
        <v>26761.013917821125</v>
      </c>
      <c r="BT124">
        <f ca="1">IF(BT$2=0,0,IF(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&lt;=Parameters!$B$189,Parameters!$B$189,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))</f>
        <v>516851.44013553066</v>
      </c>
      <c r="BU124">
        <f ca="1">IF(BU$2=0,0,IF(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&lt;=Parameters!$B$189,Parameters!$B$189,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))</f>
        <v>99147.928031241798</v>
      </c>
      <c r="BV124">
        <f ca="1">IF(BV$2=0,0,IF(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&lt;=Parameters!$B$189,Parameters!$B$189,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))</f>
        <v>74301.755863508632</v>
      </c>
      <c r="BW124">
        <f ca="1">IF(BW$2=0,0,IF(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&lt;=Parameters!$B$189,Parameters!$B$189,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))</f>
        <v>57891.116172040391</v>
      </c>
      <c r="BX124">
        <f>IF(BX$2=0,0,IF(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&lt;=Parameters!$B$189,Parameters!$B$189,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))</f>
        <v>0</v>
      </c>
      <c r="BY124">
        <f ca="1">IF(BY$2=0,0,IF(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&lt;=Parameters!$B$189,Parameters!$B$189,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))</f>
        <v>47319.933468811236</v>
      </c>
      <c r="BZ124">
        <f ca="1">IF(BZ$2=0,0,IF(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&lt;=Parameters!$B$189,Parameters!$B$189,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))</f>
        <v>545157.11671083909</v>
      </c>
      <c r="CA124">
        <f ca="1">IF(CA$2=0,0,IF(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&lt;=Parameters!$B$189,Parameters!$B$189,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))</f>
        <v>31517.472390748855</v>
      </c>
      <c r="CB124">
        <f ca="1">IF(CB$2=0,0,IF(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&lt;=Parameters!$B$189,Parameters!$B$189,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))</f>
        <v>61641.058258579629</v>
      </c>
      <c r="CC124">
        <f ca="1">IF(CC$2=0,0,IF(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&lt;=Parameters!$B$189,Parameters!$B$189,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))</f>
        <v>11035.795670519439</v>
      </c>
      <c r="CD124">
        <f ca="1">IF(CD$2=0,0,IF(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&lt;=Parameters!$B$189,Parameters!$B$189,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))</f>
        <v>68256.274239007398</v>
      </c>
      <c r="CE124">
        <f ca="1">IF(CE$2=0,0,IF(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&lt;=Parameters!$B$189,Parameters!$B$189,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))</f>
        <v>96660.433513697833</v>
      </c>
      <c r="CF124" s="6">
        <f ca="1">IF(CF$2=0,0,IF(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 IF(Settings!$C$16="No",1,(1-SLR!$D123*Parameters!CF$181))*(1-ISM!K123)&lt;=Parameters!$B$189,Parameters!$B$189,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))</f>
        <v>46231.339736761358</v>
      </c>
      <c r="CG124">
        <f ca="1">IF(CG$2=0,0,IF(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&lt;=Parameters!$B$189,Parameters!$B$189,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))</f>
        <v>133646.24770529917</v>
      </c>
      <c r="CH124">
        <f ca="1">IF(CH$2=0,0,IF(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&lt;=Parameters!$B$189,Parameters!$B$189,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))</f>
        <v>277853.33923224971</v>
      </c>
      <c r="CI124">
        <f ca="1">IF(CI$2=0,0,IF(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&lt;=Parameters!$B$189,Parameters!$B$189,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))</f>
        <v>162975.05240816751</v>
      </c>
      <c r="CJ124">
        <f ca="1">IF(CJ$2=0,0,IF(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&lt;=Parameters!$B$189,Parameters!$B$189,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))</f>
        <v>143998.18962043046</v>
      </c>
      <c r="CK124">
        <f ca="1">IF(CK$2=0,0,IF(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&lt;=Parameters!$B$189,Parameters!$B$189,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))</f>
        <v>85424.902656874503</v>
      </c>
      <c r="CL124">
        <f ca="1">IF(CL$2=0,0,IF(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&lt;=Parameters!$B$189,Parameters!$B$189,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))</f>
        <v>112591.52680885901</v>
      </c>
      <c r="CM124">
        <f ca="1">IF(CM$2=0,0,IF(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&lt;=Parameters!$B$189,Parameters!$B$189,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))</f>
        <v>65122.732233914568</v>
      </c>
      <c r="CN124">
        <f ca="1">IF(CN$2=0,0,IF(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&lt;=Parameters!$B$189,Parameters!$B$189,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))</f>
        <v>160939.80953204207</v>
      </c>
      <c r="CO124">
        <f ca="1">IF(CO$2=0,0,IF(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&lt;=Parameters!$B$189,Parameters!$B$189,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))</f>
        <v>444503.19577519398</v>
      </c>
      <c r="CP124">
        <f ca="1">IF(CP$2=0,0,IF(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&lt;=Parameters!$B$189,Parameters!$B$189,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))</f>
        <v>117507.51466534378</v>
      </c>
      <c r="CQ124">
        <f ca="1">IF(CQ$2=0,0,IF(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&lt;=Parameters!$B$189,Parameters!$B$189,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))</f>
        <v>42547.367774076709</v>
      </c>
      <c r="CR124">
        <f ca="1">IF(CR$2=0,0,IF(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&lt;=Parameters!$B$189,Parameters!$B$189,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))</f>
        <v>20154.85759489876</v>
      </c>
      <c r="CS124">
        <f ca="1">IF(CS$2=0,0,IF(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&lt;=Parameters!$B$189,Parameters!$B$189,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))</f>
        <v>33471.41427495431</v>
      </c>
      <c r="CT124">
        <f ca="1">IF(CT$2=0,0,IF(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&lt;=Parameters!$B$189,Parameters!$B$189,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))</f>
        <v>185528.62834198101</v>
      </c>
      <c r="CU124">
        <f ca="1">IF(CU$2=0,0,IF(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&lt;=Parameters!$B$189,Parameters!$B$189,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))</f>
        <v>344076.804358383</v>
      </c>
      <c r="CV124">
        <f ca="1">IF(CV$2=0,0,IF(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&lt;=Parameters!$B$189,Parameters!$B$189,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))</f>
        <v>697599.76746101293</v>
      </c>
      <c r="CW124">
        <f ca="1">IF(CW$2=0,0,IF(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&lt;=Parameters!$B$189,Parameters!$B$189,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))</f>
        <v>59409.753482922897</v>
      </c>
      <c r="CX124">
        <f ca="1">IF(CX$2=0,0,IF(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&lt;=Parameters!$B$189,Parameters!$B$189,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))</f>
        <v>271001.65393536276</v>
      </c>
      <c r="CY124">
        <f ca="1">IF(CY$2=0,0,IF(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&lt;=Parameters!$B$189,Parameters!$B$189,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))</f>
        <v>29239.037223500552</v>
      </c>
      <c r="CZ124">
        <f ca="1">IF(CZ$2=0,0,IF(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&lt;=Parameters!$B$189,Parameters!$B$189,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))</f>
        <v>207119.67175055528</v>
      </c>
      <c r="DA124">
        <f>IF(DA$2=0,0,IF(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&lt;=Parameters!$B$189,Parameters!$B$189,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))</f>
        <v>0</v>
      </c>
      <c r="DB124">
        <f ca="1">IF(DB$2=0,0,IF(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&lt;=Parameters!$B$189,Parameters!$B$189,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))</f>
        <v>101571.62742367013</v>
      </c>
      <c r="DC124">
        <f ca="1">IF(DC$2=0,0,IF(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&lt;=Parameters!$B$189,Parameters!$B$189,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))</f>
        <v>36024.16661431126</v>
      </c>
      <c r="DD124">
        <f ca="1">IF(DD$2=0,0,IF(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&lt;=Parameters!$B$189,Parameters!$B$189,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))</f>
        <v>67204.283345253527</v>
      </c>
      <c r="DE124">
        <f ca="1">IF(DE$2=0,0,IF(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&lt;=Parameters!$B$189,Parameters!$B$189,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))</f>
        <v>255382.28841988934</v>
      </c>
      <c r="DF124">
        <f ca="1">IF(DF$2=0,0,IF(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&lt;=Parameters!$B$189,Parameters!$B$189,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))</f>
        <v>55279.082168473265</v>
      </c>
      <c r="DG124">
        <f ca="1">IF(DG$2=0,0,IF(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&lt;=Parameters!$B$189,Parameters!$B$189,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))</f>
        <v>91391.719803203654</v>
      </c>
      <c r="DH124">
        <f ca="1">IF(DH$2=0,0,IF(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&lt;=Parameters!$B$189,Parameters!$B$189,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))</f>
        <v>31296.339557714338</v>
      </c>
      <c r="DI124">
        <f ca="1">IF(DI$2=0,0,IF(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&lt;=Parameters!$B$189,Parameters!$B$189,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))</f>
        <v>25271.602861151896</v>
      </c>
      <c r="DJ124">
        <f ca="1">IF(DJ$2=0,0,IF(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&lt;=Parameters!$B$189,Parameters!$B$189,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))</f>
        <v>120257.18557104273</v>
      </c>
      <c r="DK124">
        <f ca="1">IF(DK$2=0,0,IF(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&lt;=Parameters!$B$189,Parameters!$B$189,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))</f>
        <v>34563.185085778394</v>
      </c>
      <c r="DL124">
        <f ca="1">IF(DL$2=0,0,IF(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&lt;=Parameters!$B$189,Parameters!$B$189,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))</f>
        <v>31506.900956259677</v>
      </c>
      <c r="DM124">
        <f ca="1">IF(DM$2=0,0,IF(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&lt;=Parameters!$B$189,Parameters!$B$189,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))</f>
        <v>42625.330874934065</v>
      </c>
      <c r="DN124">
        <f ca="1">IF(DN$2=0,0,IF(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&lt;=Parameters!$B$189,Parameters!$B$189,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))</f>
        <v>53132.203704556363</v>
      </c>
      <c r="DO124">
        <f ca="1">IF(DO$2=0,0,IF(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&lt;=Parameters!$B$189,Parameters!$B$189,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))</f>
        <v>95121.133578134104</v>
      </c>
      <c r="DP124">
        <f ca="1">IF(DP$2=0,0,IF(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&lt;=Parameters!$B$189,Parameters!$B$189,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))</f>
        <v>17307.178719544361</v>
      </c>
      <c r="DQ124">
        <f ca="1">IF(DQ$2=0,0,IF(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&lt;=Parameters!$B$189,Parameters!$B$189,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))</f>
        <v>49323.955270830455</v>
      </c>
      <c r="DR124">
        <f>IF(DR$2=0,0,IF(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&lt;=Parameters!$B$189,Parameters!$B$189,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))</f>
        <v>0</v>
      </c>
      <c r="DS124">
        <f ca="1">IF(DS$2=0,0,IF(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&lt;=Parameters!$B$189,Parameters!$B$189,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))</f>
        <v>271241.54405551736</v>
      </c>
      <c r="DT124">
        <f ca="1">IF(DT$2=0,0,IF(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&lt;=Parameters!$B$189,Parameters!$B$189,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))</f>
        <v>19297.139175043663</v>
      </c>
      <c r="DU124">
        <f ca="1">IF(DU$2=0,0,IF(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&lt;=Parameters!$B$189,Parameters!$B$189,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))</f>
        <v>223588.08922710936</v>
      </c>
      <c r="DV124">
        <f ca="1">IF(DV$2=0,0,IF(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&lt;=Parameters!$B$189,Parameters!$B$189,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))</f>
        <v>136537.84675330055</v>
      </c>
      <c r="DW124">
        <f>IF(DW$2=0,0,IF(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&lt;=Parameters!$B$189,Parameters!$B$189,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))</f>
        <v>0</v>
      </c>
      <c r="DX124">
        <f ca="1">IF(DX$2=0,0,IF(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&lt;=Parameters!$B$189,Parameters!$B$189,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))</f>
        <v>13353.455868581532</v>
      </c>
      <c r="DY124">
        <f ca="1">IF(DY$2=0,0,IF(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&lt;=Parameters!$B$189,Parameters!$B$189,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))</f>
        <v>73671.998202268675</v>
      </c>
      <c r="DZ124">
        <f ca="1">IF(DZ$2=0,0,IF(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&lt;=Parameters!$B$189,Parameters!$B$189,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))</f>
        <v>32488.916634170946</v>
      </c>
      <c r="EA124">
        <f ca="1">IF(EA$2=0,0,IF(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&lt;=Parameters!$B$189,Parameters!$B$189,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))</f>
        <v>108597.92588810164</v>
      </c>
      <c r="EB124">
        <f ca="1">IF(EB$2=0,0,IF(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&lt;=Parameters!$B$189,Parameters!$B$189,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))</f>
        <v>147561.91941755029</v>
      </c>
      <c r="EC124">
        <f ca="1">IF(EC$2=0,0,IF(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&lt;=Parameters!$B$189,Parameters!$B$189,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))</f>
        <v>20693.972826635898</v>
      </c>
      <c r="ED124">
        <f ca="1">IF(ED$2=0,0,IF(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&lt;=Parameters!$B$189,Parameters!$B$189,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))</f>
        <v>70577.178082241866</v>
      </c>
      <c r="EE124">
        <f ca="1">IF(EE$2=0,0,IF(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&lt;=Parameters!$B$189,Parameters!$B$189,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))</f>
        <v>97450.206621465055</v>
      </c>
      <c r="EF124">
        <f ca="1">IF(EF$2=0,0,IF(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&lt;=Parameters!$B$189,Parameters!$B$189,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))</f>
        <v>608932.60783115064</v>
      </c>
      <c r="EG124">
        <f ca="1">IF(EG$2=0,0,IF(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&lt;=Parameters!$B$189,Parameters!$B$189,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))</f>
        <v>52257.959950735465</v>
      </c>
      <c r="EH124">
        <f ca="1">IF(EH$2=0,0,IF(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&lt;=Parameters!$B$189,Parameters!$B$189,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))</f>
        <v>115810.91710098209</v>
      </c>
      <c r="EI124">
        <f ca="1">IF(EI$2=0,0,IF(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&lt;=Parameters!$B$189,Parameters!$B$189,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))</f>
        <v>78409.33697728948</v>
      </c>
      <c r="EJ124">
        <f ca="1">IF(EJ$2=0,0,IF(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&lt;=Parameters!$B$189,Parameters!$B$189,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))</f>
        <v>48657.00472630922</v>
      </c>
      <c r="EK124">
        <f ca="1">IF(EK$2=0,0,IF(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&lt;=Parameters!$B$189,Parameters!$B$189,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))</f>
        <v>186259.8255262122</v>
      </c>
      <c r="EL124">
        <f ca="1">IF(EL$2=0,0,IF(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&lt;=Parameters!$B$189,Parameters!$B$189,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))</f>
        <v>37783.791817144542</v>
      </c>
      <c r="EM124">
        <f ca="1">IF(EM$2=0,0,IF(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&lt;=Parameters!$B$189,Parameters!$B$189,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))</f>
        <v>69934.549283731641</v>
      </c>
      <c r="EN124">
        <f ca="1">IF(EN$2=0,0,IF(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&lt;=Parameters!$B$189,Parameters!$B$189,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))</f>
        <v>249090.61300914563</v>
      </c>
      <c r="EO124">
        <f>IF(EO$2=0,0,IF(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&lt;=Parameters!$B$189,Parameters!$B$189,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))</f>
        <v>0</v>
      </c>
      <c r="EP124">
        <f ca="1">IF(EP$2=0,0,IF(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&lt;=Parameters!$B$189,Parameters!$B$189,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))</f>
        <v>93197.896533388426</v>
      </c>
      <c r="EQ124">
        <f ca="1">IF(EQ$2=0,0,IF(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&lt;=Parameters!$B$189,Parameters!$B$189,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))</f>
        <v>74311.697612814285</v>
      </c>
      <c r="ER124">
        <f ca="1">IF(ER$2=0,0,IF(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&lt;=Parameters!$B$189,Parameters!$B$189,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))</f>
        <v>77350.072045512148</v>
      </c>
      <c r="ES124">
        <f ca="1">IF(ES$2=0,0,IF(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&lt;=Parameters!$B$189,Parameters!$B$189,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))</f>
        <v>1048845.3270811369</v>
      </c>
      <c r="ET124">
        <f>IF(ET$2=0,0,IF(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&lt;=Parameters!$B$189,Parameters!$B$189,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))</f>
        <v>0</v>
      </c>
      <c r="EU124">
        <f ca="1">IF(EU$2=0,0,IF(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&lt;=Parameters!$B$189,Parameters!$B$189,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))</f>
        <v>53661.767447812075</v>
      </c>
      <c r="EV124">
        <f ca="1">IF(EV$2=0,0,IF(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&lt;=Parameters!$B$189,Parameters!$B$189,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))</f>
        <v>136088.64142490536</v>
      </c>
      <c r="EW124">
        <f ca="1">IF(EW$2=0,0,IF(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&lt;=Parameters!$B$189,Parameters!$B$189,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))</f>
        <v>24716.760171250182</v>
      </c>
      <c r="EX124">
        <f ca="1">IF(EX$2=0,0,IF(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&lt;=Parameters!$B$189,Parameters!$B$189,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))</f>
        <v>503863.73680701532</v>
      </c>
      <c r="EY124">
        <f ca="1">IF(EY$2=0,0,IF(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&lt;=Parameters!$B$189,Parameters!$B$189,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))</f>
        <v>59296.8111547968</v>
      </c>
      <c r="EZ124">
        <f ca="1">IF(EZ$2=0,0,IF(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&lt;=Parameters!$B$189,Parameters!$B$189,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))</f>
        <v>45516.11068227615</v>
      </c>
      <c r="FA124">
        <f ca="1">IF(FA$2=0,0,IF(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&lt;=Parameters!$B$189,Parameters!$B$189,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))</f>
        <v>30268.585476736062</v>
      </c>
      <c r="FB124">
        <f ca="1">IF(FB$2=0,0,IF(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&lt;=Parameters!$B$189,Parameters!$B$189,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))</f>
        <v>21486.08712462334</v>
      </c>
      <c r="FC124">
        <f ca="1">IF(FC$2=0,0,IF(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&lt;=Parameters!$B$189,Parameters!$B$189,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))</f>
        <v>54197.967102792427</v>
      </c>
      <c r="FD124">
        <f ca="1">IF(FD$2=0,0,IF(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&lt;=Parameters!$B$189,Parameters!$B$189,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))</f>
        <v>214900.49602554314</v>
      </c>
      <c r="FE124">
        <f>IF(FE$2=0,0,IF(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&lt;=Parameters!$B$189,Parameters!$B$189,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))</f>
        <v>0</v>
      </c>
      <c r="FF124">
        <f ca="1">IF(FF$2=0,0,IF(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&lt;=Parameters!$B$189,Parameters!$B$189,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))</f>
        <v>44572.558141880269</v>
      </c>
      <c r="FG124">
        <f ca="1">IF(FG$2=0,0,IF(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&lt;=Parameters!$B$189,Parameters!$B$189,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))</f>
        <v>86216.610741582102</v>
      </c>
      <c r="FH124">
        <f ca="1">IF(FH$2=0,0,IF(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&lt;=Parameters!$B$189,Parameters!$B$189,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))</f>
        <v>38869.069119616295</v>
      </c>
      <c r="FI124">
        <f ca="1">IF(FI$2=0,0,IF(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&lt;=Parameters!$B$189,Parameters!$B$189,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))</f>
        <v>64531.268188739225</v>
      </c>
      <c r="FJ124">
        <f ca="1">IF(FJ$2=0,0,IF(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&lt;=Parameters!$B$189,Parameters!$B$189,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))</f>
        <v>79495.059335853104</v>
      </c>
      <c r="FK124">
        <f ca="1">IF(FK$2=0,0,IF(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&lt;=Parameters!$B$189,Parameters!$B$189,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))</f>
        <v>84152.253633503133</v>
      </c>
      <c r="FL124">
        <f ca="1">IF(FL$2=0,0,IF(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&lt;=Parameters!$B$189,Parameters!$B$189,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))</f>
        <v>121303.53620678345</v>
      </c>
      <c r="FM124">
        <f>IF(FM$2=0,0,IF(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&lt;=Parameters!$B$189,Parameters!$B$189,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))</f>
        <v>0</v>
      </c>
      <c r="FN124">
        <f ca="1">IF(FN$2=0,0,IF(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&lt;=Parameters!$B$189,Parameters!$B$189,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))</f>
        <v>28565.7493439912</v>
      </c>
      <c r="FO124">
        <f ca="1">IF(FO$2=0,0,IF(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&lt;=Parameters!$B$189,Parameters!$B$189,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))</f>
        <v>20128.577493481916</v>
      </c>
      <c r="FP124">
        <f ca="1">IF(FP$2=0,0,IF(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&lt;=Parameters!$B$189,Parameters!$B$189,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))</f>
        <v>152590.44781929351</v>
      </c>
      <c r="FQ124">
        <f ca="1">IF(FQ$2=0,0,IF(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&lt;=Parameters!$B$189,Parameters!$B$189,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))</f>
        <v>16874.20037574153</v>
      </c>
      <c r="FR124">
        <f ca="1">IF(FR$2=0,0,IF(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&lt;=Parameters!$B$189,Parameters!$B$189,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))</f>
        <v>59364.195997275536</v>
      </c>
      <c r="FS124">
        <f ca="1">IF(FS$2=0,0,IF(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&lt;=Parameters!$B$189,Parameters!$B$189,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))</f>
        <v>79735.924553081422</v>
      </c>
      <c r="FT124">
        <f ca="1">IF(FT$2=0,0,IF(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&lt;=Parameters!$B$189,Parameters!$B$189,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))</f>
        <v>54052.654840835232</v>
      </c>
      <c r="FU124">
        <f ca="1">IF(FU$2=0,0,IF(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&lt;=Parameters!$B$189,Parameters!$B$189,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))</f>
        <v>230638.6132139843</v>
      </c>
      <c r="FV124">
        <f ca="1">IF(FV$2=0,0,IF(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&lt;=Parameters!$B$189,Parameters!$B$189,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))</f>
        <v>166626.90449930751</v>
      </c>
      <c r="FW124">
        <f ca="1">IF(FW$2=0,0,IF(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&lt;=Parameters!$B$189,Parameters!$B$189,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))</f>
        <v>53220.333069307111</v>
      </c>
      <c r="FX124">
        <f ca="1">IF(FX$2=0,0,IF(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&lt;=Parameters!$B$189,Parameters!$B$189,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))</f>
        <v>24457.12521533067</v>
      </c>
      <c r="FY124">
        <f>IF(FY$2=0,0,IF(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&lt;=Parameters!$B$189,Parameters!$B$189,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))</f>
        <v>0</v>
      </c>
      <c r="FZ124">
        <f ca="1">IF(FZ$2=0,0,IF(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&lt;=Parameters!$B$189,Parameters!$B$189,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))</f>
        <v>33047.882668293249</v>
      </c>
      <c r="GA124">
        <f ca="1">IF(GA$2=0,0,IF(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&lt;=Parameters!$B$189,Parameters!$B$189,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))</f>
        <v>26075.826024605125</v>
      </c>
      <c r="GB124">
        <f ca="1">IF(GB$2=0,0,IF(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&lt;=Parameters!$B$189,Parameters!$B$189,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))</f>
        <v>52300.674716165253</v>
      </c>
      <c r="GC124">
        <f ca="1">IF(GC$2=0,0,IF(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&lt;=Parameters!$B$189,Parameters!$B$189,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))</f>
        <v>144448.32309589023</v>
      </c>
      <c r="GD124">
        <f ca="1">IF(GD$2=0,0,IF(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&lt;=Parameters!$B$189,Parameters!$B$189,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))</f>
        <v>159979.56770769969</v>
      </c>
      <c r="GE124">
        <f ca="1">IF(GE$2=0,0,IF(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&lt;=Parameters!$B$189,Parameters!$B$189,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))</f>
        <v>25614.516046700926</v>
      </c>
      <c r="GF124">
        <f ca="1">IF(GF$2=0,0,IF(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&lt;=Parameters!$B$189,Parameters!$B$189,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))</f>
        <v>116746.50159925617</v>
      </c>
      <c r="GG124">
        <f ca="1">IF(GG$2=0,0,IF(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&lt;=Parameters!$B$189,Parameters!$B$189,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))</f>
        <v>49619.615821268708</v>
      </c>
      <c r="GH124">
        <f ca="1">IF(GH$2=0,0,IF(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&lt;=Parameters!$B$189,Parameters!$B$189,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))</f>
        <v>36390.31663684154</v>
      </c>
      <c r="GI124">
        <f ca="1">IF(GI$2=0,0,IF(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&lt;=Parameters!$B$189,Parameters!$B$189,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))</f>
        <v>64509.457367945237</v>
      </c>
      <c r="GJ124">
        <f ca="1">IF(GJ$2=0,0,IF(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&lt;=Parameters!$B$189,Parameters!$B$189,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))</f>
        <v>68721.331644031205</v>
      </c>
      <c r="GK124">
        <f ca="1">IF(GK$2=0,0,IF(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&lt;=Parameters!$B$189,Parameters!$B$189,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))</f>
        <v>204746.30844200533</v>
      </c>
      <c r="GL124">
        <f ca="1">IF(GL$2=0,0,IF(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&lt;=Parameters!$B$189,Parameters!$B$189,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))</f>
        <v>45299.510234364425</v>
      </c>
      <c r="GM124">
        <f ca="1">IF(GM$2=0,0,IF(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&lt;=Parameters!$B$189,Parameters!$B$189,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))</f>
        <v>41674.240818314516</v>
      </c>
      <c r="GN124">
        <f ca="1">SUMPRODUCT(B124:GM124,'[4]National population'!$B124:$GM124)</f>
        <v>805457316196957.13</v>
      </c>
      <c r="GO124">
        <f ca="1">GN124/'[4]National population'!GN124</f>
        <v>96449.617840698149</v>
      </c>
    </row>
    <row r="125" spans="1:197" x14ac:dyDescent="0.25">
      <c r="A125">
        <v>2132</v>
      </c>
      <c r="B125">
        <f ca="1">IF(B$2=0,0,IF(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&lt;=Parameters!$B$189,Parameters!$B$189,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))</f>
        <v>26199.663538113477</v>
      </c>
      <c r="C125">
        <f ca="1">IF(C$2=0,0,IF(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&lt;=Parameters!$B$189,Parameters!$B$189,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))</f>
        <v>84059.49484381151</v>
      </c>
      <c r="D125">
        <f ca="1">IF(D$2=0,0,IF(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&lt;=Parameters!$B$189,Parameters!$B$189,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))</f>
        <v>30148.130620378652</v>
      </c>
      <c r="E125">
        <f>IF(E$2=0,0,IF(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&lt;=Parameters!$B$189,Parameters!$B$189,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))</f>
        <v>0</v>
      </c>
      <c r="F125">
        <f ca="1">IF(F$2=0,0,IF(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&lt;=Parameters!$B$189,Parameters!$B$189,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))</f>
        <v>839048.09056661744</v>
      </c>
      <c r="G125">
        <f ca="1">IF(G$2=0,0,IF(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&lt;=Parameters!$B$189,Parameters!$B$189,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))</f>
        <v>161626.35694814636</v>
      </c>
      <c r="H125">
        <f ca="1">IF(H$2=0,0,IF(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&lt;=Parameters!$B$189,Parameters!$B$189,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))</f>
        <v>44546.264200232719</v>
      </c>
      <c r="I125">
        <f ca="1">IF(I$2=0,0,IF(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&lt;=Parameters!$B$189,Parameters!$B$189,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))</f>
        <v>120995.48012982728</v>
      </c>
      <c r="J125">
        <f ca="1">IF(J$2=0,0,IF(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&lt;=Parameters!$B$189,Parameters!$B$189,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))</f>
        <v>113410.73560388683</v>
      </c>
      <c r="K125">
        <f ca="1">IF(K$2=0,0,IF(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&lt;=Parameters!$B$189,Parameters!$B$189,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))</f>
        <v>126985.08134623893</v>
      </c>
      <c r="L125">
        <f ca="1">IF(L$2=0,0,IF(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&lt;=Parameters!$B$189,Parameters!$B$189,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))</f>
        <v>76608.753509464164</v>
      </c>
      <c r="M125">
        <f ca="1">IF(M$2=0,0,IF(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&lt;=Parameters!$B$189,Parameters!$B$189,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))</f>
        <v>14262.232274286405</v>
      </c>
      <c r="N125">
        <f ca="1">IF(N$2=0,0,IF(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&lt;=Parameters!$B$189,Parameters!$B$189,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))</f>
        <v>119615.3606540465</v>
      </c>
      <c r="O125">
        <f ca="1">IF(O$2=0,0,IF(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&lt;=Parameters!$B$189,Parameters!$B$189,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))</f>
        <v>32002.893757662645</v>
      </c>
      <c r="P125">
        <f ca="1">IF(P$2=0,0,IF(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&lt;=Parameters!$B$189,Parameters!$B$189,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))</f>
        <v>24160.052600025982</v>
      </c>
      <c r="Q125">
        <f ca="1">IF(Q$2=0,0,IF(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&lt;=Parameters!$B$189,Parameters!$B$189,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))</f>
        <v>25560.987043488938</v>
      </c>
      <c r="R125">
        <f ca="1">IF(R$2=0,0,IF(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&lt;=Parameters!$B$189,Parameters!$B$189,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))</f>
        <v>48367.872671568592</v>
      </c>
      <c r="S125">
        <f ca="1">IF(S$2=0,0,IF(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&lt;=Parameters!$B$189,Parameters!$B$189,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))</f>
        <v>515492.1755436465</v>
      </c>
      <c r="T125">
        <f ca="1">IF(T$2=0,0,IF(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&lt;=Parameters!$B$189,Parameters!$B$189,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))</f>
        <v>200538.24455863613</v>
      </c>
      <c r="U125">
        <f ca="1">IF(U$2=0,0,IF(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&lt;=Parameters!$B$189,Parameters!$B$189,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))</f>
        <v>34721.883446005981</v>
      </c>
      <c r="V125">
        <f ca="1">IF(V$2=0,0,IF(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&lt;=Parameters!$B$189,Parameters!$B$189,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))</f>
        <v>96704.983534623374</v>
      </c>
      <c r="W125">
        <f ca="1">IF(W$2=0,0,IF(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&lt;=Parameters!$B$189,Parameters!$B$189,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))</f>
        <v>66528.102812225581</v>
      </c>
      <c r="X125">
        <f ca="1">IF(X$2=0,0,IF(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&lt;=Parameters!$B$189,Parameters!$B$189,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))</f>
        <v>251807.29794383477</v>
      </c>
      <c r="Y125">
        <f ca="1">IF(Y$2=0,0,IF(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&lt;=Parameters!$B$189,Parameters!$B$189,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))</f>
        <v>40839.649452203768</v>
      </c>
      <c r="Z125">
        <f ca="1">IF(Z$2=0,0,IF(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&lt;=Parameters!$B$189,Parameters!$B$189,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))</f>
        <v>119004.69844536595</v>
      </c>
      <c r="AA125">
        <f ca="1">IF(AA$2=0,0,IF(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&lt;=Parameters!$B$189,Parameters!$B$189,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))</f>
        <v>149355.87319764061</v>
      </c>
      <c r="AB125">
        <f ca="1">IF(AB$2=0,0,IF(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&lt;=Parameters!$B$189,Parameters!$B$189,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))</f>
        <v>555731.29020089179</v>
      </c>
      <c r="AC125">
        <f ca="1">IF(AC$2=0,0,IF(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&lt;=Parameters!$B$189,Parameters!$B$189,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))</f>
        <v>77106.822736174188</v>
      </c>
      <c r="AD125">
        <f ca="1">IF(AD$2=0,0,IF(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&lt;=Parameters!$B$189,Parameters!$B$189,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))</f>
        <v>161798.98292057481</v>
      </c>
      <c r="AE125">
        <f ca="1">IF(AE$2=0,0,IF(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&lt;=Parameters!$B$189,Parameters!$B$189,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))</f>
        <v>15061.795155412143</v>
      </c>
      <c r="AF125">
        <f ca="1">IF(AF$2=0,0,IF(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&lt;=Parameters!$B$189,Parameters!$B$189,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))</f>
        <v>137549.73021102647</v>
      </c>
      <c r="AG125">
        <f ca="1">IF(AG$2=0,0,IF(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&lt;=Parameters!$B$189,Parameters!$B$189,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))</f>
        <v>141669.97137841731</v>
      </c>
      <c r="AH125">
        <f ca="1">IF(AH$2=0,0,IF(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&lt;=Parameters!$B$189,Parameters!$B$189,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))</f>
        <v>149294.8504026866</v>
      </c>
      <c r="AI125">
        <f ca="1">IF(AI$2=0,0,IF(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&lt;=Parameters!$B$189,Parameters!$B$189,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))</f>
        <v>83360.89209768454</v>
      </c>
      <c r="AJ125">
        <f ca="1">IF(AJ$2=0,0,IF(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&lt;=Parameters!$B$189,Parameters!$B$189,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))</f>
        <v>46916.280402176948</v>
      </c>
      <c r="AK125">
        <f ca="1">IF(AK$2=0,0,IF(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&lt;=Parameters!$B$189,Parameters!$B$189,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))</f>
        <v>45996.879918545535</v>
      </c>
      <c r="AL125">
        <f ca="1">IF(AL$2=0,0,IF(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&lt;=Parameters!$B$189,Parameters!$B$189,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))</f>
        <v>11925.024992578101</v>
      </c>
      <c r="AM125">
        <f ca="1">IF(AM$2=0,0,IF(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&lt;=Parameters!$B$189,Parameters!$B$189,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))</f>
        <v>84834.008687136156</v>
      </c>
      <c r="AN125">
        <f ca="1">IF(AN$2=0,0,IF(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&lt;=Parameters!$B$189,Parameters!$B$189,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))</f>
        <v>89551.917653811193</v>
      </c>
      <c r="AO125">
        <f ca="1">IF(AO$2=0,0,IF(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&lt;=Parameters!$B$189,Parameters!$B$189,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))</f>
        <v>44502.279795926639</v>
      </c>
      <c r="AP125">
        <f ca="1">IF(AP$2=0,0,IF(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&lt;=Parameters!$B$189,Parameters!$B$189,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))</f>
        <v>78629.480349135716</v>
      </c>
      <c r="AQ125">
        <f ca="1">IF(AQ$2=0,0,IF(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&lt;=Parameters!$B$189,Parameters!$B$189,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))</f>
        <v>111325.03312798905</v>
      </c>
      <c r="AR125">
        <f>IF(AR$2=0,0,IF(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&lt;=Parameters!$B$189,Parameters!$B$189,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))</f>
        <v>0</v>
      </c>
      <c r="AS125">
        <f ca="1">IF(AS$2=0,0,IF(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&lt;=Parameters!$B$189,Parameters!$B$189,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))</f>
        <v>113485.24628485425</v>
      </c>
      <c r="AT125">
        <f ca="1">IF(AT$2=0,0,IF(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&lt;=Parameters!$B$189,Parameters!$B$189,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))</f>
        <v>84497.098357590236</v>
      </c>
      <c r="AU125">
        <f ca="1">IF(AU$2=0,0,IF(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&lt;=Parameters!$B$189,Parameters!$B$189,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))</f>
        <v>116885.9892621544</v>
      </c>
      <c r="AV125">
        <f ca="1">IF(AV$2=0,0,IF(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&lt;=Parameters!$B$189,Parameters!$B$189,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))</f>
        <v>40258.094397980509</v>
      </c>
      <c r="AW125">
        <f ca="1">IF(AW$2=0,0,IF(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&lt;=Parameters!$B$189,Parameters!$B$189,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))</f>
        <v>60749.732849510321</v>
      </c>
      <c r="AX125">
        <f ca="1">IF(AX$2=0,0,IF(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&lt;=Parameters!$B$189,Parameters!$B$189,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))</f>
        <v>123907.98098598912</v>
      </c>
      <c r="AY125">
        <f ca="1">IF(AY$2=0,0,IF(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&lt;=Parameters!$B$189,Parameters!$B$189,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))</f>
        <v>92760.176002871303</v>
      </c>
      <c r="AZ125">
        <f ca="1">IF(AZ$2=0,0,IF(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&lt;=Parameters!$B$189,Parameters!$B$189,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))</f>
        <v>134146.5327884279</v>
      </c>
      <c r="BA125">
        <f ca="1">IF(BA$2=0,0,IF(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&lt;=Parameters!$B$189,Parameters!$B$189,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))</f>
        <v>68673.037798179401</v>
      </c>
      <c r="BB125">
        <f ca="1">IF(BB$2=0,0,IF(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&lt;=Parameters!$B$189,Parameters!$B$189,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))</f>
        <v>168875.68202230637</v>
      </c>
      <c r="BC125">
        <f ca="1">IF(BC$2=0,0,IF(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&lt;=Parameters!$B$189,Parameters!$B$189,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))</f>
        <v>29765.951096444263</v>
      </c>
      <c r="BD125">
        <f>IF(BD$2=0,0,IF(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&lt;=Parameters!$B$189,Parameters!$B$189,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))</f>
        <v>0</v>
      </c>
      <c r="BE125">
        <f ca="1">IF(BE$2=0,0,IF(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&lt;=Parameters!$B$189,Parameters!$B$189,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))</f>
        <v>100486.18844922115</v>
      </c>
      <c r="BF125">
        <f ca="1">IF(BF$2=0,0,IF(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&lt;=Parameters!$B$189,Parameters!$B$189,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))</f>
        <v>66470.279058329339</v>
      </c>
      <c r="BG125">
        <f ca="1">IF(BG$2=0,0,IF(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&lt;=Parameters!$B$189,Parameters!$B$189,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))</f>
        <v>15391.142170333787</v>
      </c>
      <c r="BH125">
        <f ca="1">IF(BH$2=0,0,IF(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&lt;=Parameters!$B$189,Parameters!$B$189,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))</f>
        <v>124392.95574372134</v>
      </c>
      <c r="BI125">
        <f ca="1">IF(BI$2=0,0,IF(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&lt;=Parameters!$B$189,Parameters!$B$189,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))</f>
        <v>86856.185675577697</v>
      </c>
      <c r="BJ125">
        <f ca="1">IF(BJ$2=0,0,IF(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&lt;=Parameters!$B$189,Parameters!$B$189,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))</f>
        <v>112015.67312155597</v>
      </c>
      <c r="BK125">
        <f ca="1">IF(BK$2=0,0,IF(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&lt;=Parameters!$B$189,Parameters!$B$189,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))</f>
        <v>9266.2454266486347</v>
      </c>
      <c r="BL125">
        <f ca="1">IF(BL$2=0,0,IF(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&lt;=Parameters!$B$189,Parameters!$B$189,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))</f>
        <v>186400.21556981787</v>
      </c>
      <c r="BM125">
        <f ca="1">IF(BM$2=0,0,IF(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&lt;=Parameters!$B$189,Parameters!$B$189,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))</f>
        <v>124631.64912708093</v>
      </c>
      <c r="BN125">
        <f ca="1">IF(BN$2=0,0,IF(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&lt;=Parameters!$B$189,Parameters!$B$189,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))</f>
        <v>49700.47011111684</v>
      </c>
      <c r="BO125">
        <f ca="1">IF(BO$2=0,0,IF(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&lt;=Parameters!$B$189,Parameters!$B$189,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))</f>
        <v>54411.550727816684</v>
      </c>
      <c r="BP125">
        <f ca="1">IF(BP$2=0,0,IF(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&lt;=Parameters!$B$189,Parameters!$B$189,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))</f>
        <v>35336.51214814229</v>
      </c>
      <c r="BQ125">
        <f>IF(BQ$2=0,0,IF(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&lt;=Parameters!$B$189,Parameters!$B$189,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))</f>
        <v>0</v>
      </c>
      <c r="BR125">
        <f ca="1">IF(BR$2=0,0,IF(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&lt;=Parameters!$B$189,Parameters!$B$189,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))</f>
        <v>27114.485338493876</v>
      </c>
      <c r="BS125">
        <f ca="1">IF(BS$2=0,0,IF(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&lt;=Parameters!$B$189,Parameters!$B$189,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))</f>
        <v>27260.96762756371</v>
      </c>
      <c r="BT125">
        <f ca="1">IF(BT$2=0,0,IF(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&lt;=Parameters!$B$189,Parameters!$B$189,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))</f>
        <v>526607.97833423794</v>
      </c>
      <c r="BU125">
        <f ca="1">IF(BU$2=0,0,IF(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&lt;=Parameters!$B$189,Parameters!$B$189,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))</f>
        <v>100093.59652223228</v>
      </c>
      <c r="BV125">
        <f ca="1">IF(BV$2=0,0,IF(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&lt;=Parameters!$B$189,Parameters!$B$189,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))</f>
        <v>75259.804076349596</v>
      </c>
      <c r="BW125">
        <f ca="1">IF(BW$2=0,0,IF(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&lt;=Parameters!$B$189,Parameters!$B$189,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))</f>
        <v>58701.652892013983</v>
      </c>
      <c r="BX125">
        <f>IF(BX$2=0,0,IF(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&lt;=Parameters!$B$189,Parameters!$B$189,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))</f>
        <v>0</v>
      </c>
      <c r="BY125">
        <f ca="1">IF(BY$2=0,0,IF(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&lt;=Parameters!$B$189,Parameters!$B$189,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))</f>
        <v>47954.802794468407</v>
      </c>
      <c r="BZ125">
        <f ca="1">IF(BZ$2=0,0,IF(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&lt;=Parameters!$B$189,Parameters!$B$189,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))</f>
        <v>552332.87845625437</v>
      </c>
      <c r="CA125">
        <f ca="1">IF(CA$2=0,0,IF(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&lt;=Parameters!$B$189,Parameters!$B$189,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))</f>
        <v>31957.553852290337</v>
      </c>
      <c r="CB125">
        <f ca="1">IF(CB$2=0,0,IF(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&lt;=Parameters!$B$189,Parameters!$B$189,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))</f>
        <v>62234.016252528651</v>
      </c>
      <c r="CC125">
        <f ca="1">IF(CC$2=0,0,IF(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&lt;=Parameters!$B$189,Parameters!$B$189,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))</f>
        <v>11188.029633808275</v>
      </c>
      <c r="CD125">
        <f ca="1">IF(CD$2=0,0,IF(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&lt;=Parameters!$B$189,Parameters!$B$189,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))</f>
        <v>68914.874243310929</v>
      </c>
      <c r="CE125">
        <f ca="1">IF(CE$2=0,0,IF(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&lt;=Parameters!$B$189,Parameters!$B$189,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))</f>
        <v>97924.651785478331</v>
      </c>
      <c r="CF125" s="6">
        <f ca="1">IF(CF$2=0,0,IF(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 IF(Settings!$C$16="No",1,(1-SLR!$D124*Parameters!CF$181))*(1-ISM!K124)&lt;=Parameters!$B$189,Parameters!$B$189,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))</f>
        <v>46843.007119434165</v>
      </c>
      <c r="CG125">
        <f ca="1">IF(CG$2=0,0,IF(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&lt;=Parameters!$B$189,Parameters!$B$189,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))</f>
        <v>134914.84761186267</v>
      </c>
      <c r="CH125">
        <f ca="1">IF(CH$2=0,0,IF(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&lt;=Parameters!$B$189,Parameters!$B$189,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))</f>
        <v>283111.38027140376</v>
      </c>
      <c r="CI125">
        <f ca="1">IF(CI$2=0,0,IF(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&lt;=Parameters!$B$189,Parameters!$B$189,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))</f>
        <v>166050.75479075997</v>
      </c>
      <c r="CJ125">
        <f ca="1">IF(CJ$2=0,0,IF(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&lt;=Parameters!$B$189,Parameters!$B$189,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))</f>
        <v>145387.7517358413</v>
      </c>
      <c r="CK125">
        <f ca="1">IF(CK$2=0,0,IF(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&lt;=Parameters!$B$189,Parameters!$B$189,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))</f>
        <v>86242.860161105637</v>
      </c>
      <c r="CL125">
        <f ca="1">IF(CL$2=0,0,IF(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&lt;=Parameters!$B$189,Parameters!$B$189,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))</f>
        <v>113672.1696118562</v>
      </c>
      <c r="CM125">
        <f ca="1">IF(CM$2=0,0,IF(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&lt;=Parameters!$B$189,Parameters!$B$189,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))</f>
        <v>65985.169029013356</v>
      </c>
      <c r="CN125">
        <f ca="1">IF(CN$2=0,0,IF(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&lt;=Parameters!$B$189,Parameters!$B$189,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))</f>
        <v>163982.71961244382</v>
      </c>
      <c r="CO125">
        <f ca="1">IF(CO$2=0,0,IF(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&lt;=Parameters!$B$189,Parameters!$B$189,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))</f>
        <v>450399.84588592226</v>
      </c>
      <c r="CP125">
        <f ca="1">IF(CP$2=0,0,IF(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&lt;=Parameters!$B$189,Parameters!$B$189,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))</f>
        <v>118775.0410529138</v>
      </c>
      <c r="CQ125">
        <f ca="1">IF(CQ$2=0,0,IF(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&lt;=Parameters!$B$189,Parameters!$B$189,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))</f>
        <v>43349.161523162576</v>
      </c>
      <c r="CR125">
        <f ca="1">IF(CR$2=0,0,IF(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&lt;=Parameters!$B$189,Parameters!$B$189,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))</f>
        <v>20372.630311300625</v>
      </c>
      <c r="CS125">
        <f ca="1">IF(CS$2=0,0,IF(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&lt;=Parameters!$B$189,Parameters!$B$189,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))</f>
        <v>33914.048703068685</v>
      </c>
      <c r="CT125">
        <f ca="1">IF(CT$2=0,0,IF(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&lt;=Parameters!$B$189,Parameters!$B$189,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))</f>
        <v>188126.50501587594</v>
      </c>
      <c r="CU125">
        <f ca="1">IF(CU$2=0,0,IF(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&lt;=Parameters!$B$189,Parameters!$B$189,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))</f>
        <v>348641.80033495591</v>
      </c>
      <c r="CV125">
        <f ca="1">IF(CV$2=0,0,IF(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&lt;=Parameters!$B$189,Parameters!$B$189,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))</f>
        <v>710705.99943384936</v>
      </c>
      <c r="CW125">
        <f ca="1">IF(CW$2=0,0,IF(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&lt;=Parameters!$B$189,Parameters!$B$189,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))</f>
        <v>60197.857997132618</v>
      </c>
      <c r="CX125">
        <f ca="1">IF(CX$2=0,0,IF(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&lt;=Parameters!$B$189,Parameters!$B$189,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))</f>
        <v>276069.73595975997</v>
      </c>
      <c r="CY125">
        <f ca="1">IF(CY$2=0,0,IF(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&lt;=Parameters!$B$189,Parameters!$B$189,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))</f>
        <v>29790.81410094969</v>
      </c>
      <c r="CZ125">
        <f ca="1">IF(CZ$2=0,0,IF(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&lt;=Parameters!$B$189,Parameters!$B$189,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))</f>
        <v>211025.06557365149</v>
      </c>
      <c r="DA125">
        <f>IF(DA$2=0,0,IF(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&lt;=Parameters!$B$189,Parameters!$B$189,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))</f>
        <v>0</v>
      </c>
      <c r="DB125">
        <f ca="1">IF(DB$2=0,0,IF(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&lt;=Parameters!$B$189,Parameters!$B$189,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))</f>
        <v>102902.59942911573</v>
      </c>
      <c r="DC125">
        <f ca="1">IF(DC$2=0,0,IF(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&lt;=Parameters!$B$189,Parameters!$B$189,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))</f>
        <v>36707.12344282656</v>
      </c>
      <c r="DD125">
        <f ca="1">IF(DD$2=0,0,IF(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&lt;=Parameters!$B$189,Parameters!$B$189,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))</f>
        <v>67851.405984097844</v>
      </c>
      <c r="DE125">
        <f ca="1">IF(DE$2=0,0,IF(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&lt;=Parameters!$B$189,Parameters!$B$189,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))</f>
        <v>257848.02387076055</v>
      </c>
      <c r="DF125">
        <f ca="1">IF(DF$2=0,0,IF(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&lt;=Parameters!$B$189,Parameters!$B$189,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))</f>
        <v>55808.907216281266</v>
      </c>
      <c r="DG125">
        <f ca="1">IF(DG$2=0,0,IF(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&lt;=Parameters!$B$189,Parameters!$B$189,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))</f>
        <v>93105.758570295948</v>
      </c>
      <c r="DH125">
        <f ca="1">IF(DH$2=0,0,IF(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&lt;=Parameters!$B$189,Parameters!$B$189,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))</f>
        <v>31633.337331103532</v>
      </c>
      <c r="DI125">
        <f ca="1">IF(DI$2=0,0,IF(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&lt;=Parameters!$B$189,Parameters!$B$189,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))</f>
        <v>25748.801670385619</v>
      </c>
      <c r="DJ125">
        <f ca="1">IF(DJ$2=0,0,IF(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&lt;=Parameters!$B$189,Parameters!$B$189,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))</f>
        <v>121936.97089528445</v>
      </c>
      <c r="DK125">
        <f ca="1">IF(DK$2=0,0,IF(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&lt;=Parameters!$B$189,Parameters!$B$189,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))</f>
        <v>34896.668237142483</v>
      </c>
      <c r="DL125">
        <f ca="1">IF(DL$2=0,0,IF(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&lt;=Parameters!$B$189,Parameters!$B$189,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))</f>
        <v>32099.83971146198</v>
      </c>
      <c r="DM125">
        <f ca="1">IF(DM$2=0,0,IF(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&lt;=Parameters!$B$189,Parameters!$B$189,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))</f>
        <v>43188.648691771014</v>
      </c>
      <c r="DN125">
        <f ca="1">IF(DN$2=0,0,IF(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&lt;=Parameters!$B$189,Parameters!$B$189,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))</f>
        <v>53640.944141208354</v>
      </c>
      <c r="DO125">
        <f ca="1">IF(DO$2=0,0,IF(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&lt;=Parameters!$B$189,Parameters!$B$189,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))</f>
        <v>96394.444953248123</v>
      </c>
      <c r="DP125">
        <f ca="1">IF(DP$2=0,0,IF(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&lt;=Parameters!$B$189,Parameters!$B$189,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))</f>
        <v>17630.423699632003</v>
      </c>
      <c r="DQ125">
        <f ca="1">IF(DQ$2=0,0,IF(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&lt;=Parameters!$B$189,Parameters!$B$189,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))</f>
        <v>50251.51130594514</v>
      </c>
      <c r="DR125">
        <f>IF(DR$2=0,0,IF(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&lt;=Parameters!$B$189,Parameters!$B$189,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))</f>
        <v>0</v>
      </c>
      <c r="DS125">
        <f ca="1">IF(DS$2=0,0,IF(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&lt;=Parameters!$B$189,Parameters!$B$189,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))</f>
        <v>276367.98914252495</v>
      </c>
      <c r="DT125">
        <f ca="1">IF(DT$2=0,0,IF(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&lt;=Parameters!$B$189,Parameters!$B$189,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))</f>
        <v>19661.597849606995</v>
      </c>
      <c r="DU125">
        <f ca="1">IF(DU$2=0,0,IF(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&lt;=Parameters!$B$189,Parameters!$B$189,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))</f>
        <v>226499.81622074524</v>
      </c>
      <c r="DV125">
        <f ca="1">IF(DV$2=0,0,IF(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&lt;=Parameters!$B$189,Parameters!$B$189,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))</f>
        <v>139117.52630604379</v>
      </c>
      <c r="DW125">
        <f>IF(DW$2=0,0,IF(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&lt;=Parameters!$B$189,Parameters!$B$189,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))</f>
        <v>0</v>
      </c>
      <c r="DX125">
        <f ca="1">IF(DX$2=0,0,IF(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&lt;=Parameters!$B$189,Parameters!$B$189,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))</f>
        <v>13604.788926702731</v>
      </c>
      <c r="DY125">
        <f ca="1">IF(DY$2=0,0,IF(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&lt;=Parameters!$B$189,Parameters!$B$189,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))</f>
        <v>75057.713441867934</v>
      </c>
      <c r="DZ125">
        <f ca="1">IF(DZ$2=0,0,IF(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&lt;=Parameters!$B$189,Parameters!$B$189,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))</f>
        <v>32943.276444776959</v>
      </c>
      <c r="EA125">
        <f ca="1">IF(EA$2=0,0,IF(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&lt;=Parameters!$B$189,Parameters!$B$189,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))</f>
        <v>109445.92471135083</v>
      </c>
      <c r="EB125">
        <f ca="1">IF(EB$2=0,0,IF(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&lt;=Parameters!$B$189,Parameters!$B$189,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))</f>
        <v>148980.13436665139</v>
      </c>
      <c r="EC125">
        <f ca="1">IF(EC$2=0,0,IF(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&lt;=Parameters!$B$189,Parameters!$B$189,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))</f>
        <v>20969.914120917125</v>
      </c>
      <c r="ED125">
        <f ca="1">IF(ED$2=0,0,IF(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&lt;=Parameters!$B$189,Parameters!$B$189,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))</f>
        <v>71411.628204139619</v>
      </c>
      <c r="EE125">
        <f ca="1">IF(EE$2=0,0,IF(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&lt;=Parameters!$B$189,Parameters!$B$189,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))</f>
        <v>98344.074677113822</v>
      </c>
      <c r="EF125">
        <f ca="1">IF(EF$2=0,0,IF(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&lt;=Parameters!$B$189,Parameters!$B$189,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))</f>
        <v>620378.88388225099</v>
      </c>
      <c r="EG125">
        <f ca="1">IF(EG$2=0,0,IF(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&lt;=Parameters!$B$189,Parameters!$B$189,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))</f>
        <v>52951.615184777642</v>
      </c>
      <c r="EH125">
        <f ca="1">IF(EH$2=0,0,IF(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&lt;=Parameters!$B$189,Parameters!$B$189,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))</f>
        <v>117421.57374699743</v>
      </c>
      <c r="EI125">
        <f ca="1">IF(EI$2=0,0,IF(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&lt;=Parameters!$B$189,Parameters!$B$189,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))</f>
        <v>79505.031828001636</v>
      </c>
      <c r="EJ125">
        <f ca="1">IF(EJ$2=0,0,IF(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&lt;=Parameters!$B$189,Parameters!$B$189,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))</f>
        <v>49284.082854961234</v>
      </c>
      <c r="EK125">
        <f ca="1">IF(EK$2=0,0,IF(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&lt;=Parameters!$B$189,Parameters!$B$189,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))</f>
        <v>188522.96434316729</v>
      </c>
      <c r="EL125">
        <f ca="1">IF(EL$2=0,0,IF(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&lt;=Parameters!$B$189,Parameters!$B$189,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))</f>
        <v>38281.252727728199</v>
      </c>
      <c r="EM125">
        <f ca="1">IF(EM$2=0,0,IF(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&lt;=Parameters!$B$189,Parameters!$B$189,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))</f>
        <v>70608.92918270384</v>
      </c>
      <c r="EN125">
        <f ca="1">IF(EN$2=0,0,IF(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&lt;=Parameters!$B$189,Parameters!$B$189,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))</f>
        <v>252512.90556554607</v>
      </c>
      <c r="EO125">
        <f>IF(EO$2=0,0,IF(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&lt;=Parameters!$B$189,Parameters!$B$189,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))</f>
        <v>0</v>
      </c>
      <c r="EP125">
        <f ca="1">IF(EP$2=0,0,IF(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&lt;=Parameters!$B$189,Parameters!$B$189,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))</f>
        <v>94087.836871175299</v>
      </c>
      <c r="EQ125">
        <f ca="1">IF(EQ$2=0,0,IF(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&lt;=Parameters!$B$189,Parameters!$B$189,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))</f>
        <v>75351.478236187962</v>
      </c>
      <c r="ER125">
        <f ca="1">IF(ER$2=0,0,IF(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&lt;=Parameters!$B$189,Parameters!$B$189,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))</f>
        <v>78812.741388840572</v>
      </c>
      <c r="ES125">
        <f ca="1">IF(ES$2=0,0,IF(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&lt;=Parameters!$B$189,Parameters!$B$189,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))</f>
        <v>1068572.630849869</v>
      </c>
      <c r="ET125">
        <f>IF(ET$2=0,0,IF(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&lt;=Parameters!$B$189,Parameters!$B$189,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))</f>
        <v>0</v>
      </c>
      <c r="EU125">
        <f ca="1">IF(EU$2=0,0,IF(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&lt;=Parameters!$B$189,Parameters!$B$189,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))</f>
        <v>54178.359312368717</v>
      </c>
      <c r="EV125">
        <f ca="1">IF(EV$2=0,0,IF(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&lt;=Parameters!$B$189,Parameters!$B$189,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))</f>
        <v>137562.41035700098</v>
      </c>
      <c r="EW125">
        <f ca="1">IF(EW$2=0,0,IF(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&lt;=Parameters!$B$189,Parameters!$B$189,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))</f>
        <v>25184.238103511281</v>
      </c>
      <c r="EX125">
        <f ca="1">IF(EX$2=0,0,IF(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&lt;=Parameters!$B$189,Parameters!$B$189,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))</f>
        <v>513358.34750181012</v>
      </c>
      <c r="EY125">
        <f ca="1">IF(EY$2=0,0,IF(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&lt;=Parameters!$B$189,Parameters!$B$189,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))</f>
        <v>60412.922145638855</v>
      </c>
      <c r="EZ125">
        <f ca="1">IF(EZ$2=0,0,IF(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&lt;=Parameters!$B$189,Parameters!$B$189,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))</f>
        <v>46358.246377391828</v>
      </c>
      <c r="FA125">
        <f ca="1">IF(FA$2=0,0,IF(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&lt;=Parameters!$B$189,Parameters!$B$189,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))</f>
        <v>30655.642876761423</v>
      </c>
      <c r="FB125">
        <f ca="1">IF(FB$2=0,0,IF(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&lt;=Parameters!$B$189,Parameters!$B$189,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))</f>
        <v>21878.647851589361</v>
      </c>
      <c r="FC125">
        <f ca="1">IF(FC$2=0,0,IF(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&lt;=Parameters!$B$189,Parameters!$B$189,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))</f>
        <v>54953.682183553989</v>
      </c>
      <c r="FD125">
        <f ca="1">IF(FD$2=0,0,IF(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&lt;=Parameters!$B$189,Parameters!$B$189,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))</f>
        <v>216973.70355735172</v>
      </c>
      <c r="FE125">
        <f>IF(FE$2=0,0,IF(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&lt;=Parameters!$B$189,Parameters!$B$189,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))</f>
        <v>0</v>
      </c>
      <c r="FF125">
        <f ca="1">IF(FF$2=0,0,IF(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&lt;=Parameters!$B$189,Parameters!$B$189,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))</f>
        <v>45002.565404153014</v>
      </c>
      <c r="FG125">
        <f ca="1">IF(FG$2=0,0,IF(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&lt;=Parameters!$B$189,Parameters!$B$189,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))</f>
        <v>87841.058877823307</v>
      </c>
      <c r="FH125">
        <f ca="1">IF(FH$2=0,0,IF(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&lt;=Parameters!$B$189,Parameters!$B$189,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))</f>
        <v>39598.946409345204</v>
      </c>
      <c r="FI125">
        <f ca="1">IF(FI$2=0,0,IF(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&lt;=Parameters!$B$189,Parameters!$B$189,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))</f>
        <v>65397.139325747383</v>
      </c>
      <c r="FJ125">
        <f ca="1">IF(FJ$2=0,0,IF(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&lt;=Parameters!$B$189,Parameters!$B$189,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))</f>
        <v>80263.061468158834</v>
      </c>
      <c r="FK125">
        <f ca="1">IF(FK$2=0,0,IF(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&lt;=Parameters!$B$189,Parameters!$B$189,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))</f>
        <v>84964.818379649791</v>
      </c>
      <c r="FL125">
        <f ca="1">IF(FL$2=0,0,IF(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&lt;=Parameters!$B$189,Parameters!$B$189,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))</f>
        <v>122472.41917880623</v>
      </c>
      <c r="FM125">
        <f>IF(FM$2=0,0,IF(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&lt;=Parameters!$B$189,Parameters!$B$189,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))</f>
        <v>0</v>
      </c>
      <c r="FN125">
        <f ca="1">IF(FN$2=0,0,IF(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&lt;=Parameters!$B$189,Parameters!$B$189,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))</f>
        <v>29103.619066342639</v>
      </c>
      <c r="FO125">
        <f ca="1">IF(FO$2=0,0,IF(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&lt;=Parameters!$B$189,Parameters!$B$189,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))</f>
        <v>20506.393102202765</v>
      </c>
      <c r="FP125">
        <f ca="1">IF(FP$2=0,0,IF(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&lt;=Parameters!$B$189,Parameters!$B$189,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))</f>
        <v>154585.97595395084</v>
      </c>
      <c r="FQ125">
        <f ca="1">IF(FQ$2=0,0,IF(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&lt;=Parameters!$B$189,Parameters!$B$189,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))</f>
        <v>17056.552846509141</v>
      </c>
      <c r="FR125">
        <f ca="1">IF(FR$2=0,0,IF(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&lt;=Parameters!$B$189,Parameters!$B$189,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))</f>
        <v>60001.640290371222</v>
      </c>
      <c r="FS125">
        <f ca="1">IF(FS$2=0,0,IF(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&lt;=Parameters!$B$189,Parameters!$B$189,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))</f>
        <v>80782.962631249873</v>
      </c>
      <c r="FT125">
        <f ca="1">IF(FT$2=0,0,IF(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&lt;=Parameters!$B$189,Parameters!$B$189,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))</f>
        <v>54613.477165994249</v>
      </c>
      <c r="FU125">
        <f ca="1">IF(FU$2=0,0,IF(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&lt;=Parameters!$B$189,Parameters!$B$189,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))</f>
        <v>233824.00377730525</v>
      </c>
      <c r="FV125">
        <f ca="1">IF(FV$2=0,0,IF(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&lt;=Parameters!$B$189,Parameters!$B$189,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))</f>
        <v>169690.07841234919</v>
      </c>
      <c r="FW125">
        <f ca="1">IF(FW$2=0,0,IF(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&lt;=Parameters!$B$189,Parameters!$B$189,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))</f>
        <v>53732.006908384326</v>
      </c>
      <c r="FX125">
        <f ca="1">IF(FX$2=0,0,IF(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&lt;=Parameters!$B$189,Parameters!$B$189,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))</f>
        <v>24677.842375285814</v>
      </c>
      <c r="FY125">
        <f>IF(FY$2=0,0,IF(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&lt;=Parameters!$B$189,Parameters!$B$189,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))</f>
        <v>0</v>
      </c>
      <c r="FZ125">
        <f ca="1">IF(FZ$2=0,0,IF(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&lt;=Parameters!$B$189,Parameters!$B$189,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))</f>
        <v>33669.118559399511</v>
      </c>
      <c r="GA125">
        <f ca="1">IF(GA$2=0,0,IF(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&lt;=Parameters!$B$189,Parameters!$B$189,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))</f>
        <v>26568.306271709313</v>
      </c>
      <c r="GB125">
        <f ca="1">IF(GB$2=0,0,IF(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&lt;=Parameters!$B$189,Parameters!$B$189,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))</f>
        <v>52858.759779004344</v>
      </c>
      <c r="GC125">
        <f ca="1">IF(GC$2=0,0,IF(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&lt;=Parameters!$B$189,Parameters!$B$189,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))</f>
        <v>146454.66817787374</v>
      </c>
      <c r="GD125">
        <f ca="1">IF(GD$2=0,0,IF(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&lt;=Parameters!$B$189,Parameters!$B$189,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))</f>
        <v>161512.34733869749</v>
      </c>
      <c r="GE125">
        <f ca="1">IF(GE$2=0,0,IF(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&lt;=Parameters!$B$189,Parameters!$B$189,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))</f>
        <v>25890.013250845604</v>
      </c>
      <c r="GF125">
        <f ca="1">IF(GF$2=0,0,IF(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&lt;=Parameters!$B$189,Parameters!$B$189,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))</f>
        <v>118363.56559206158</v>
      </c>
      <c r="GG125">
        <f ca="1">IF(GG$2=0,0,IF(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&lt;=Parameters!$B$189,Parameters!$B$189,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))</f>
        <v>50257.820853454112</v>
      </c>
      <c r="GH125">
        <f ca="1">IF(GH$2=0,0,IF(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&lt;=Parameters!$B$189,Parameters!$B$189,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))</f>
        <v>36864.664099206144</v>
      </c>
      <c r="GI125">
        <f ca="1">IF(GI$2=0,0,IF(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&lt;=Parameters!$B$189,Parameters!$B$189,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))</f>
        <v>65341.465249047476</v>
      </c>
      <c r="GJ125">
        <f ca="1">IF(GJ$2=0,0,IF(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&lt;=Parameters!$B$189,Parameters!$B$189,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))</f>
        <v>70017.444047264275</v>
      </c>
      <c r="GK125">
        <f ca="1">IF(GK$2=0,0,IF(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&lt;=Parameters!$B$189,Parameters!$B$189,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))</f>
        <v>208616.92127977157</v>
      </c>
      <c r="GL125">
        <f ca="1">IF(GL$2=0,0,IF(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&lt;=Parameters!$B$189,Parameters!$B$189,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))</f>
        <v>46154.889060345311</v>
      </c>
      <c r="GM125">
        <f ca="1">IF(GM$2=0,0,IF(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&lt;=Parameters!$B$189,Parameters!$B$189,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))</f>
        <v>42461.402080912434</v>
      </c>
      <c r="GN125">
        <f ca="1">SUMPRODUCT(B125:GM125,'[4]National population'!$B125:$GM125)</f>
        <v>815536203111789.13</v>
      </c>
      <c r="GO125">
        <f ca="1">GN125/'[4]National population'!GN125</f>
        <v>97903.878971401602</v>
      </c>
    </row>
    <row r="126" spans="1:197" x14ac:dyDescent="0.25">
      <c r="A126">
        <v>2133</v>
      </c>
      <c r="B126">
        <f ca="1">IF(B$2=0,0,IF(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&lt;=Parameters!$B$189,Parameters!$B$189,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))</f>
        <v>26547.638611827635</v>
      </c>
      <c r="C126">
        <f ca="1">IF(C$2=0,0,IF(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&lt;=Parameters!$B$189,Parameters!$B$189,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))</f>
        <v>85631.735568786215</v>
      </c>
      <c r="D126">
        <f ca="1">IF(D$2=0,0,IF(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&lt;=Parameters!$B$189,Parameters!$B$189,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))</f>
        <v>30433.79751510841</v>
      </c>
      <c r="E126">
        <f>IF(E$2=0,0,IF(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&lt;=Parameters!$B$189,Parameters!$B$189,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))</f>
        <v>0</v>
      </c>
      <c r="F126">
        <f ca="1">IF(F$2=0,0,IF(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&lt;=Parameters!$B$189,Parameters!$B$189,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))</f>
        <v>854747.59405750991</v>
      </c>
      <c r="G126">
        <f ca="1">IF(G$2=0,0,IF(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&lt;=Parameters!$B$189,Parameters!$B$189,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))</f>
        <v>163888.1078170512</v>
      </c>
      <c r="H126">
        <f ca="1">IF(H$2=0,0,IF(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&lt;=Parameters!$B$189,Parameters!$B$189,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))</f>
        <v>45025.611520223516</v>
      </c>
      <c r="I126">
        <f ca="1">IF(I$2=0,0,IF(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&lt;=Parameters!$B$189,Parameters!$B$189,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))</f>
        <v>122359.57034031898</v>
      </c>
      <c r="J126">
        <f ca="1">IF(J$2=0,0,IF(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&lt;=Parameters!$B$189,Parameters!$B$189,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))</f>
        <v>114448.90929122247</v>
      </c>
      <c r="K126">
        <f ca="1">IF(K$2=0,0,IF(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&lt;=Parameters!$B$189,Parameters!$B$189,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))</f>
        <v>128211.14399022811</v>
      </c>
      <c r="L126">
        <f ca="1">IF(L$2=0,0,IF(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&lt;=Parameters!$B$189,Parameters!$B$189,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))</f>
        <v>77431.011446302509</v>
      </c>
      <c r="M126">
        <f ca="1">IF(M$2=0,0,IF(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&lt;=Parameters!$B$189,Parameters!$B$189,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))</f>
        <v>14530.127529636589</v>
      </c>
      <c r="N126">
        <f ca="1">IF(N$2=0,0,IF(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&lt;=Parameters!$B$189,Parameters!$B$189,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))</f>
        <v>120752.45106481868</v>
      </c>
      <c r="O126">
        <f ca="1">IF(O$2=0,0,IF(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&lt;=Parameters!$B$189,Parameters!$B$189,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))</f>
        <v>32601.88723361283</v>
      </c>
      <c r="P126">
        <f ca="1">IF(P$2=0,0,IF(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&lt;=Parameters!$B$189,Parameters!$B$189,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))</f>
        <v>24612.279773034217</v>
      </c>
      <c r="Q126">
        <f ca="1">IF(Q$2=0,0,IF(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&lt;=Parameters!$B$189,Parameters!$B$189,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))</f>
        <v>25894.092035527276</v>
      </c>
      <c r="R126">
        <f ca="1">IF(R$2=0,0,IF(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&lt;=Parameters!$B$189,Parameters!$B$189,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))</f>
        <v>48833.614687272995</v>
      </c>
      <c r="S126">
        <f ca="1">IF(S$2=0,0,IF(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&lt;=Parameters!$B$189,Parameters!$B$189,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))</f>
        <v>524730.14926343516</v>
      </c>
      <c r="T126">
        <f ca="1">IF(T$2=0,0,IF(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&lt;=Parameters!$B$189,Parameters!$B$189,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))</f>
        <v>203068.08366733877</v>
      </c>
      <c r="U126">
        <f ca="1">IF(U$2=0,0,IF(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&lt;=Parameters!$B$189,Parameters!$B$189,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))</f>
        <v>35056.680024756002</v>
      </c>
      <c r="V126">
        <f ca="1">IF(V$2=0,0,IF(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&lt;=Parameters!$B$189,Parameters!$B$189,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))</f>
        <v>97745.398365215966</v>
      </c>
      <c r="W126">
        <f ca="1">IF(W$2=0,0,IF(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&lt;=Parameters!$B$189,Parameters!$B$189,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))</f>
        <v>67427.071852838431</v>
      </c>
      <c r="X126">
        <f ca="1">IF(X$2=0,0,IF(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&lt;=Parameters!$B$189,Parameters!$B$189,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))</f>
        <v>255100.93594940324</v>
      </c>
      <c r="Y126">
        <f ca="1">IF(Y$2=0,0,IF(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&lt;=Parameters!$B$189,Parameters!$B$189,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))</f>
        <v>41409.596889875036</v>
      </c>
      <c r="Z126">
        <f ca="1">IF(Z$2=0,0,IF(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&lt;=Parameters!$B$189,Parameters!$B$189,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))</f>
        <v>120647.03615763031</v>
      </c>
      <c r="AA126">
        <f ca="1">IF(AA$2=0,0,IF(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&lt;=Parameters!$B$189,Parameters!$B$189,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))</f>
        <v>151388.86252954113</v>
      </c>
      <c r="AB126">
        <f ca="1">IF(AB$2=0,0,IF(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&lt;=Parameters!$B$189,Parameters!$B$189,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))</f>
        <v>563063.05059456942</v>
      </c>
      <c r="AC126">
        <f ca="1">IF(AC$2=0,0,IF(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&lt;=Parameters!$B$189,Parameters!$B$189,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))</f>
        <v>78131.927542783378</v>
      </c>
      <c r="AD126">
        <f ca="1">IF(AD$2=0,0,IF(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&lt;=Parameters!$B$189,Parameters!$B$189,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))</f>
        <v>164834.27300193594</v>
      </c>
      <c r="AE126">
        <f ca="1">IF(AE$2=0,0,IF(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&lt;=Parameters!$B$189,Parameters!$B$189,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))</f>
        <v>15344.120080728781</v>
      </c>
      <c r="AF126">
        <f ca="1">IF(AF$2=0,0,IF(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&lt;=Parameters!$B$189,Parameters!$B$189,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))</f>
        <v>138880.59520004154</v>
      </c>
      <c r="AG126">
        <f ca="1">IF(AG$2=0,0,IF(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&lt;=Parameters!$B$189,Parameters!$B$189,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))</f>
        <v>143038.43458370498</v>
      </c>
      <c r="AH126">
        <f ca="1">IF(AH$2=0,0,IF(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&lt;=Parameters!$B$189,Parameters!$B$189,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))</f>
        <v>151380.84480872814</v>
      </c>
      <c r="AI126">
        <f ca="1">IF(AI$2=0,0,IF(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&lt;=Parameters!$B$189,Parameters!$B$189,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))</f>
        <v>84466.293107846257</v>
      </c>
      <c r="AJ126">
        <f ca="1">IF(AJ$2=0,0,IF(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&lt;=Parameters!$B$189,Parameters!$B$189,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))</f>
        <v>47795.474420608625</v>
      </c>
      <c r="AK126">
        <f ca="1">IF(AK$2=0,0,IF(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&lt;=Parameters!$B$189,Parameters!$B$189,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))</f>
        <v>46839.041630964537</v>
      </c>
      <c r="AL126">
        <f ca="1">IF(AL$2=0,0,IF(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&lt;=Parameters!$B$189,Parameters!$B$189,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))</f>
        <v>12148.64320294055</v>
      </c>
      <c r="AM126">
        <f ca="1">IF(AM$2=0,0,IF(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&lt;=Parameters!$B$189,Parameters!$B$189,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))</f>
        <v>86419.19912675074</v>
      </c>
      <c r="AN126">
        <f ca="1">IF(AN$2=0,0,IF(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&lt;=Parameters!$B$189,Parameters!$B$189,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))</f>
        <v>90792.386027735658</v>
      </c>
      <c r="AO126">
        <f ca="1">IF(AO$2=0,0,IF(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&lt;=Parameters!$B$189,Parameters!$B$189,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))</f>
        <v>45334.586503806066</v>
      </c>
      <c r="AP126">
        <f ca="1">IF(AP$2=0,0,IF(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&lt;=Parameters!$B$189,Parameters!$B$189,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))</f>
        <v>80048.165687431087</v>
      </c>
      <c r="AQ126">
        <f ca="1">IF(AQ$2=0,0,IF(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&lt;=Parameters!$B$189,Parameters!$B$189,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))</f>
        <v>112873.79326301857</v>
      </c>
      <c r="AR126">
        <f>IF(AR$2=0,0,IF(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&lt;=Parameters!$B$189,Parameters!$B$189,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))</f>
        <v>0</v>
      </c>
      <c r="AS126">
        <f ca="1">IF(AS$2=0,0,IF(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&lt;=Parameters!$B$189,Parameters!$B$189,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))</f>
        <v>114566.01956378065</v>
      </c>
      <c r="AT126">
        <f ca="1">IF(AT$2=0,0,IF(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&lt;=Parameters!$B$189,Parameters!$B$189,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))</f>
        <v>85312.370275954236</v>
      </c>
      <c r="AU126">
        <f ca="1">IF(AU$2=0,0,IF(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&lt;=Parameters!$B$189,Parameters!$B$189,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))</f>
        <v>118007.11050980144</v>
      </c>
      <c r="AV126">
        <f ca="1">IF(AV$2=0,0,IF(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&lt;=Parameters!$B$189,Parameters!$B$189,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))</f>
        <v>41006.629940835934</v>
      </c>
      <c r="AW126">
        <f ca="1">IF(AW$2=0,0,IF(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&lt;=Parameters!$B$189,Parameters!$B$189,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))</f>
        <v>61439.629545240605</v>
      </c>
      <c r="AX126">
        <f ca="1">IF(AX$2=0,0,IF(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&lt;=Parameters!$B$189,Parameters!$B$189,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))</f>
        <v>125059.42904748463</v>
      </c>
      <c r="AY126">
        <f ca="1">IF(AY$2=0,0,IF(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&lt;=Parameters!$B$189,Parameters!$B$189,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))</f>
        <v>94049.725894486604</v>
      </c>
      <c r="AZ126">
        <f ca="1">IF(AZ$2=0,0,IF(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&lt;=Parameters!$B$189,Parameters!$B$189,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))</f>
        <v>136656.53411285914</v>
      </c>
      <c r="BA126">
        <f ca="1">IF(BA$2=0,0,IF(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&lt;=Parameters!$B$189,Parameters!$B$189,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))</f>
        <v>69621.647791242562</v>
      </c>
      <c r="BB126">
        <f ca="1">IF(BB$2=0,0,IF(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&lt;=Parameters!$B$189,Parameters!$B$189,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))</f>
        <v>172033.501624995</v>
      </c>
      <c r="BC126">
        <f ca="1">IF(BC$2=0,0,IF(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&lt;=Parameters!$B$189,Parameters!$B$189,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))</f>
        <v>30322.626914125649</v>
      </c>
      <c r="BD126">
        <f>IF(BD$2=0,0,IF(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&lt;=Parameters!$B$189,Parameters!$B$189,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))</f>
        <v>0</v>
      </c>
      <c r="BE126">
        <f ca="1">IF(BE$2=0,0,IF(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&lt;=Parameters!$B$189,Parameters!$B$189,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))</f>
        <v>101445.43581718139</v>
      </c>
      <c r="BF126">
        <f ca="1">IF(BF$2=0,0,IF(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&lt;=Parameters!$B$189,Parameters!$B$189,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))</f>
        <v>67110.213028495942</v>
      </c>
      <c r="BG126">
        <f ca="1">IF(BG$2=0,0,IF(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&lt;=Parameters!$B$189,Parameters!$B$189,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))</f>
        <v>15680.12295800731</v>
      </c>
      <c r="BH126">
        <f ca="1">IF(BH$2=0,0,IF(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&lt;=Parameters!$B$189,Parameters!$B$189,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))</f>
        <v>125591.29194779141</v>
      </c>
      <c r="BI126">
        <f ca="1">IF(BI$2=0,0,IF(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&lt;=Parameters!$B$189,Parameters!$B$189,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))</f>
        <v>87952.581312900205</v>
      </c>
      <c r="BJ126">
        <f ca="1">IF(BJ$2=0,0,IF(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&lt;=Parameters!$B$189,Parameters!$B$189,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))</f>
        <v>113089.27415798313</v>
      </c>
      <c r="BK126">
        <f ca="1">IF(BK$2=0,0,IF(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&lt;=Parameters!$B$189,Parameters!$B$189,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))</f>
        <v>9193.0110897943177</v>
      </c>
      <c r="BL126">
        <f ca="1">IF(BL$2=0,0,IF(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&lt;=Parameters!$B$189,Parameters!$B$189,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))</f>
        <v>189876.0790854572</v>
      </c>
      <c r="BM126">
        <f ca="1">IF(BM$2=0,0,IF(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&lt;=Parameters!$B$189,Parameters!$B$189,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))</f>
        <v>125812.50148800293</v>
      </c>
      <c r="BN126">
        <f ca="1">IF(BN$2=0,0,IF(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&lt;=Parameters!$B$189,Parameters!$B$189,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))</f>
        <v>50231.182713474926</v>
      </c>
      <c r="BO126">
        <f ca="1">IF(BO$2=0,0,IF(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&lt;=Parameters!$B$189,Parameters!$B$189,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))</f>
        <v>55429.756057134793</v>
      </c>
      <c r="BP126">
        <f ca="1">IF(BP$2=0,0,IF(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&lt;=Parameters!$B$189,Parameters!$B$189,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))</f>
        <v>35998.859374544321</v>
      </c>
      <c r="BQ126">
        <f>IF(BQ$2=0,0,IF(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&lt;=Parameters!$B$189,Parameters!$B$189,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))</f>
        <v>0</v>
      </c>
      <c r="BR126">
        <f ca="1">IF(BR$2=0,0,IF(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&lt;=Parameters!$B$189,Parameters!$B$189,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))</f>
        <v>27608.746430557952</v>
      </c>
      <c r="BS126">
        <f ca="1">IF(BS$2=0,0,IF(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&lt;=Parameters!$B$189,Parameters!$B$189,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))</f>
        <v>27767.078831213752</v>
      </c>
      <c r="BT126">
        <f ca="1">IF(BT$2=0,0,IF(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&lt;=Parameters!$B$189,Parameters!$B$189,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))</f>
        <v>536487.20680700848</v>
      </c>
      <c r="BU126">
        <f ca="1">IF(BU$2=0,0,IF(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&lt;=Parameters!$B$189,Parameters!$B$189,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))</f>
        <v>101047.17485399038</v>
      </c>
      <c r="BV126">
        <f ca="1">IF(BV$2=0,0,IF(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&lt;=Parameters!$B$189,Parameters!$B$189,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))</f>
        <v>76225.489961601823</v>
      </c>
      <c r="BW126">
        <f ca="1">IF(BW$2=0,0,IF(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&lt;=Parameters!$B$189,Parameters!$B$189,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))</f>
        <v>59519.948180644671</v>
      </c>
      <c r="BX126">
        <f>IF(BX$2=0,0,IF(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&lt;=Parameters!$B$189,Parameters!$B$189,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))</f>
        <v>0</v>
      </c>
      <c r="BY126">
        <f ca="1">IF(BY$2=0,0,IF(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&lt;=Parameters!$B$189,Parameters!$B$189,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))</f>
        <v>48595.23937206353</v>
      </c>
      <c r="BZ126">
        <f ca="1">IF(BZ$2=0,0,IF(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&lt;=Parameters!$B$189,Parameters!$B$189,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))</f>
        <v>559573.89034339844</v>
      </c>
      <c r="CA126">
        <f ca="1">IF(CA$2=0,0,IF(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&lt;=Parameters!$B$189,Parameters!$B$189,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))</f>
        <v>32401.825027648883</v>
      </c>
      <c r="CB126">
        <f ca="1">IF(CB$2=0,0,IF(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&lt;=Parameters!$B$189,Parameters!$B$189,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))</f>
        <v>62831.984953671767</v>
      </c>
      <c r="CC126">
        <f ca="1">IF(CC$2=0,0,IF(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&lt;=Parameters!$B$189,Parameters!$B$189,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))</f>
        <v>11341.677221449223</v>
      </c>
      <c r="CD126">
        <f ca="1">IF(CD$2=0,0,IF(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&lt;=Parameters!$B$189,Parameters!$B$189,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))</f>
        <v>69579.062509935844</v>
      </c>
      <c r="CE126">
        <f ca="1">IF(CE$2=0,0,IF(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&lt;=Parameters!$B$189,Parameters!$B$189,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))</f>
        <v>99200.23495243369</v>
      </c>
      <c r="CF126" s="6">
        <f ca="1">IF(CF$2=0,0,IF(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 IF(Settings!$C$16="No",1,(1-SLR!$D125*Parameters!CF$181))*(1-ISM!K125)&lt;=Parameters!$B$189,Parameters!$B$189,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))</f>
        <v>47460.303648114525</v>
      </c>
      <c r="CG126">
        <f ca="1">IF(CG$2=0,0,IF(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&lt;=Parameters!$B$189,Parameters!$B$189,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))</f>
        <v>136193.94915167906</v>
      </c>
      <c r="CH126">
        <f ca="1">IF(CH$2=0,0,IF(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&lt;=Parameters!$B$189,Parameters!$B$189,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))</f>
        <v>288435.76303936908</v>
      </c>
      <c r="CI126">
        <f ca="1">IF(CI$2=0,0,IF(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&lt;=Parameters!$B$189,Parameters!$B$189,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))</f>
        <v>169165.12136739347</v>
      </c>
      <c r="CJ126">
        <f ca="1">IF(CJ$2=0,0,IF(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&lt;=Parameters!$B$189,Parameters!$B$189,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))</f>
        <v>146789.06481985038</v>
      </c>
      <c r="CK126">
        <f ca="1">IF(CK$2=0,0,IF(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&lt;=Parameters!$B$189,Parameters!$B$189,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))</f>
        <v>87067.736380261384</v>
      </c>
      <c r="CL126">
        <f ca="1">IF(CL$2=0,0,IF(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&lt;=Parameters!$B$189,Parameters!$B$189,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))</f>
        <v>114761.92036462216</v>
      </c>
      <c r="CM126">
        <f ca="1">IF(CM$2=0,0,IF(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&lt;=Parameters!$B$189,Parameters!$B$189,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))</f>
        <v>66854.922324619081</v>
      </c>
      <c r="CN126">
        <f ca="1">IF(CN$2=0,0,IF(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&lt;=Parameters!$B$189,Parameters!$B$189,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))</f>
        <v>167063.97923640671</v>
      </c>
      <c r="CO126">
        <f ca="1">IF(CO$2=0,0,IF(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&lt;=Parameters!$B$189,Parameters!$B$189,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))</f>
        <v>456350.61810283666</v>
      </c>
      <c r="CP126">
        <f ca="1">IF(CP$2=0,0,IF(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&lt;=Parameters!$B$189,Parameters!$B$189,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))</f>
        <v>120053.38020164819</v>
      </c>
      <c r="CQ126">
        <f ca="1">IF(CQ$2=0,0,IF(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&lt;=Parameters!$B$189,Parameters!$B$189,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))</f>
        <v>44161.002238152687</v>
      </c>
      <c r="CR126">
        <f ca="1">IF(CR$2=0,0,IF(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&lt;=Parameters!$B$189,Parameters!$B$189,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))</f>
        <v>20592.262003884996</v>
      </c>
      <c r="CS126">
        <f ca="1">IF(CS$2=0,0,IF(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&lt;=Parameters!$B$189,Parameters!$B$189,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))</f>
        <v>34360.760559339833</v>
      </c>
      <c r="CT126">
        <f ca="1">IF(CT$2=0,0,IF(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&lt;=Parameters!$B$189,Parameters!$B$189,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))</f>
        <v>190749.27358472146</v>
      </c>
      <c r="CU126">
        <f ca="1">IF(CU$2=0,0,IF(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&lt;=Parameters!$B$189,Parameters!$B$189,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))</f>
        <v>353248.72129035683</v>
      </c>
      <c r="CV126">
        <f ca="1">IF(CV$2=0,0,IF(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&lt;=Parameters!$B$189,Parameters!$B$189,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))</f>
        <v>723975.65903918666</v>
      </c>
      <c r="CW126">
        <f ca="1">IF(CW$2=0,0,IF(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&lt;=Parameters!$B$189,Parameters!$B$189,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))</f>
        <v>60993.249357447567</v>
      </c>
      <c r="CX126">
        <f ca="1">IF(CX$2=0,0,IF(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&lt;=Parameters!$B$189,Parameters!$B$189,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))</f>
        <v>281200.12783786381</v>
      </c>
      <c r="CY126">
        <f ca="1">IF(CY$2=0,0,IF(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&lt;=Parameters!$B$189,Parameters!$B$189,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))</f>
        <v>30349.527181022349</v>
      </c>
      <c r="CZ126">
        <f ca="1">IF(CZ$2=0,0,IF(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&lt;=Parameters!$B$189,Parameters!$B$189,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))</f>
        <v>214979.45411810937</v>
      </c>
      <c r="DA126">
        <f>IF(DA$2=0,0,IF(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&lt;=Parameters!$B$189,Parameters!$B$189,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))</f>
        <v>0</v>
      </c>
      <c r="DB126">
        <f ca="1">IF(DB$2=0,0,IF(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&lt;=Parameters!$B$189,Parameters!$B$189,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))</f>
        <v>104245.58318931355</v>
      </c>
      <c r="DC126">
        <f ca="1">IF(DC$2=0,0,IF(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&lt;=Parameters!$B$189,Parameters!$B$189,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))</f>
        <v>37398.716862605303</v>
      </c>
      <c r="DD126">
        <f ca="1">IF(DD$2=0,0,IF(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&lt;=Parameters!$B$189,Parameters!$B$189,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))</f>
        <v>68503.991404339671</v>
      </c>
      <c r="DE126">
        <f ca="1">IF(DE$2=0,0,IF(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&lt;=Parameters!$B$189,Parameters!$B$189,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))</f>
        <v>260334.68409285374</v>
      </c>
      <c r="DF126">
        <f ca="1">IF(DF$2=0,0,IF(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&lt;=Parameters!$B$189,Parameters!$B$189,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))</f>
        <v>56343.172839083294</v>
      </c>
      <c r="DG126">
        <f ca="1">IF(DG$2=0,0,IF(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&lt;=Parameters!$B$189,Parameters!$B$189,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))</f>
        <v>94841.016337804918</v>
      </c>
      <c r="DH126">
        <f ca="1">IF(DH$2=0,0,IF(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&lt;=Parameters!$B$189,Parameters!$B$189,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))</f>
        <v>31973.2078911803</v>
      </c>
      <c r="DI126">
        <f ca="1">IF(DI$2=0,0,IF(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&lt;=Parameters!$B$189,Parameters!$B$189,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))</f>
        <v>26232.000606144979</v>
      </c>
      <c r="DJ126">
        <f ca="1">IF(DJ$2=0,0,IF(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&lt;=Parameters!$B$189,Parameters!$B$189,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))</f>
        <v>123632.74002701179</v>
      </c>
      <c r="DK126">
        <f ca="1">IF(DK$2=0,0,IF(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&lt;=Parameters!$B$189,Parameters!$B$189,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))</f>
        <v>35232.980977858926</v>
      </c>
      <c r="DL126">
        <f ca="1">IF(DL$2=0,0,IF(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&lt;=Parameters!$B$189,Parameters!$B$189,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))</f>
        <v>32700.207713661359</v>
      </c>
      <c r="DM126">
        <f ca="1">IF(DM$2=0,0,IF(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&lt;=Parameters!$B$189,Parameters!$B$189,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))</f>
        <v>43757.135354700476</v>
      </c>
      <c r="DN126">
        <f ca="1">IF(DN$2=0,0,IF(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&lt;=Parameters!$B$189,Parameters!$B$189,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))</f>
        <v>54153.947977413409</v>
      </c>
      <c r="DO126">
        <f ca="1">IF(DO$2=0,0,IF(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&lt;=Parameters!$B$189,Parameters!$B$189,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))</f>
        <v>97679.621126637765</v>
      </c>
      <c r="DP126">
        <f ca="1">IF(DP$2=0,0,IF(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&lt;=Parameters!$B$189,Parameters!$B$189,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))</f>
        <v>17957.643796488599</v>
      </c>
      <c r="DQ126">
        <f ca="1">IF(DQ$2=0,0,IF(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&lt;=Parameters!$B$189,Parameters!$B$189,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))</f>
        <v>51190.670151658553</v>
      </c>
      <c r="DR126">
        <f>IF(DR$2=0,0,IF(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&lt;=Parameters!$B$189,Parameters!$B$189,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))</f>
        <v>0</v>
      </c>
      <c r="DS126">
        <f ca="1">IF(DS$2=0,0,IF(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&lt;=Parameters!$B$189,Parameters!$B$189,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))</f>
        <v>281558.98111822968</v>
      </c>
      <c r="DT126">
        <f ca="1">IF(DT$2=0,0,IF(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&lt;=Parameters!$B$189,Parameters!$B$189,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))</f>
        <v>20030.643551604811</v>
      </c>
      <c r="DU126">
        <f ca="1">IF(DU$2=0,0,IF(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&lt;=Parameters!$B$189,Parameters!$B$189,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))</f>
        <v>229437.48555249517</v>
      </c>
      <c r="DV126">
        <f ca="1">IF(DV$2=0,0,IF(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&lt;=Parameters!$B$189,Parameters!$B$189,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))</f>
        <v>141729.68531076948</v>
      </c>
      <c r="DW126">
        <f>IF(DW$2=0,0,IF(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&lt;=Parameters!$B$189,Parameters!$B$189,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))</f>
        <v>0</v>
      </c>
      <c r="DX126">
        <f ca="1">IF(DX$2=0,0,IF(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&lt;=Parameters!$B$189,Parameters!$B$189,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))</f>
        <v>13859.271399605686</v>
      </c>
      <c r="DY126">
        <f ca="1">IF(DY$2=0,0,IF(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&lt;=Parameters!$B$189,Parameters!$B$189,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))</f>
        <v>76460.748821617774</v>
      </c>
      <c r="DZ126">
        <f ca="1">IF(DZ$2=0,0,IF(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&lt;=Parameters!$B$189,Parameters!$B$189,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))</f>
        <v>33401.980411934943</v>
      </c>
      <c r="EA126">
        <f ca="1">IF(EA$2=0,0,IF(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&lt;=Parameters!$B$189,Parameters!$B$189,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))</f>
        <v>110298.98219504414</v>
      </c>
      <c r="EB126">
        <f ca="1">IF(EB$2=0,0,IF(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&lt;=Parameters!$B$189,Parameters!$B$189,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))</f>
        <v>150410.25561201083</v>
      </c>
      <c r="EC126">
        <f ca="1">IF(EC$2=0,0,IF(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&lt;=Parameters!$B$189,Parameters!$B$189,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))</f>
        <v>21248.41825098878</v>
      </c>
      <c r="ED126">
        <f ca="1">IF(ED$2=0,0,IF(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&lt;=Parameters!$B$189,Parameters!$B$189,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))</f>
        <v>72252.032701373202</v>
      </c>
      <c r="EE126">
        <f ca="1">IF(EE$2=0,0,IF(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&lt;=Parameters!$B$189,Parameters!$B$189,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))</f>
        <v>99244.972471029338</v>
      </c>
      <c r="EF126">
        <f ca="1">IF(EF$2=0,0,IF(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&lt;=Parameters!$B$189,Parameters!$B$189,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))</f>
        <v>631967.94564747671</v>
      </c>
      <c r="EG126">
        <f ca="1">IF(EG$2=0,0,IF(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&lt;=Parameters!$B$189,Parameters!$B$189,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))</f>
        <v>53651.684255597291</v>
      </c>
      <c r="EH126">
        <f ca="1">IF(EH$2=0,0,IF(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&lt;=Parameters!$B$189,Parameters!$B$189,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))</f>
        <v>119047.4490715529</v>
      </c>
      <c r="EI126">
        <f ca="1">IF(EI$2=0,0,IF(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&lt;=Parameters!$B$189,Parameters!$B$189,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))</f>
        <v>80611.159546236246</v>
      </c>
      <c r="EJ126">
        <f ca="1">IF(EJ$2=0,0,IF(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&lt;=Parameters!$B$189,Parameters!$B$189,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))</f>
        <v>49916.622239856173</v>
      </c>
      <c r="EK126">
        <f ca="1">IF(EK$2=0,0,IF(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&lt;=Parameters!$B$189,Parameters!$B$189,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))</f>
        <v>190803.3871160062</v>
      </c>
      <c r="EL126">
        <f ca="1">IF(EL$2=0,0,IF(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&lt;=Parameters!$B$189,Parameters!$B$189,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))</f>
        <v>38783.242007116052</v>
      </c>
      <c r="EM126">
        <f ca="1">IF(EM$2=0,0,IF(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&lt;=Parameters!$B$189,Parameters!$B$189,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))</f>
        <v>71289.018440901898</v>
      </c>
      <c r="EN126">
        <f ca="1">IF(EN$2=0,0,IF(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&lt;=Parameters!$B$189,Parameters!$B$189,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))</f>
        <v>255966.68677382232</v>
      </c>
      <c r="EO126">
        <f>IF(EO$2=0,0,IF(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&lt;=Parameters!$B$189,Parameters!$B$189,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))</f>
        <v>0</v>
      </c>
      <c r="EP126">
        <f ca="1">IF(EP$2=0,0,IF(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&lt;=Parameters!$B$189,Parameters!$B$189,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))</f>
        <v>94985.234685208532</v>
      </c>
      <c r="EQ126">
        <f ca="1">IF(EQ$2=0,0,IF(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&lt;=Parameters!$B$189,Parameters!$B$189,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))</f>
        <v>76401.215608421669</v>
      </c>
      <c r="ER126">
        <f ca="1">IF(ER$2=0,0,IF(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&lt;=Parameters!$B$189,Parameters!$B$189,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))</f>
        <v>80293.847924291869</v>
      </c>
      <c r="ES126">
        <f ca="1">IF(ES$2=0,0,IF(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&lt;=Parameters!$B$189,Parameters!$B$189,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))</f>
        <v>1088546.6515819668</v>
      </c>
      <c r="ET126">
        <f>IF(ET$2=0,0,IF(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&lt;=Parameters!$B$189,Parameters!$B$189,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))</f>
        <v>0</v>
      </c>
      <c r="EU126">
        <f ca="1">IF(EU$2=0,0,IF(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&lt;=Parameters!$B$189,Parameters!$B$189,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))</f>
        <v>54699.316762551214</v>
      </c>
      <c r="EV126">
        <f ca="1">IF(EV$2=0,0,IF(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&lt;=Parameters!$B$189,Parameters!$B$189,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))</f>
        <v>139048.73401022117</v>
      </c>
      <c r="EW126">
        <f ca="1">IF(EW$2=0,0,IF(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&lt;=Parameters!$B$189,Parameters!$B$189,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))</f>
        <v>25657.610195447229</v>
      </c>
      <c r="EX126">
        <f ca="1">IF(EX$2=0,0,IF(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&lt;=Parameters!$B$189,Parameters!$B$189,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))</f>
        <v>522972.08119654661</v>
      </c>
      <c r="EY126">
        <f ca="1">IF(EY$2=0,0,IF(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&lt;=Parameters!$B$189,Parameters!$B$189,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))</f>
        <v>61543.017576085404</v>
      </c>
      <c r="EZ126">
        <f ca="1">IF(EZ$2=0,0,IF(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&lt;=Parameters!$B$189,Parameters!$B$189,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))</f>
        <v>47210.547783237656</v>
      </c>
      <c r="FA126">
        <f ca="1">IF(FA$2=0,0,IF(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&lt;=Parameters!$B$189,Parameters!$B$189,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))</f>
        <v>31046.012426056383</v>
      </c>
      <c r="FB126">
        <f ca="1">IF(FB$2=0,0,IF(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&lt;=Parameters!$B$189,Parameters!$B$189,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))</f>
        <v>22275.811654198827</v>
      </c>
      <c r="FC126">
        <f ca="1">IF(FC$2=0,0,IF(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&lt;=Parameters!$B$189,Parameters!$B$189,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))</f>
        <v>55716.578760503849</v>
      </c>
      <c r="FD126">
        <f ca="1">IF(FD$2=0,0,IF(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&lt;=Parameters!$B$189,Parameters!$B$189,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))</f>
        <v>219064.50199296445</v>
      </c>
      <c r="FE126">
        <f>IF(FE$2=0,0,IF(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&lt;=Parameters!$B$189,Parameters!$B$189,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))</f>
        <v>0</v>
      </c>
      <c r="FF126">
        <f ca="1">IF(FF$2=0,0,IF(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&lt;=Parameters!$B$189,Parameters!$B$189,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))</f>
        <v>45436.221162454</v>
      </c>
      <c r="FG126">
        <f ca="1">IF(FG$2=0,0,IF(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&lt;=Parameters!$B$189,Parameters!$B$189,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))</f>
        <v>89485.890158477574</v>
      </c>
      <c r="FH126">
        <f ca="1">IF(FH$2=0,0,IF(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&lt;=Parameters!$B$189,Parameters!$B$189,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))</f>
        <v>40337.887631139107</v>
      </c>
      <c r="FI126">
        <f ca="1">IF(FI$2=0,0,IF(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&lt;=Parameters!$B$189,Parameters!$B$189,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))</f>
        <v>66270.602774035622</v>
      </c>
      <c r="FJ126">
        <f ca="1">IF(FJ$2=0,0,IF(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&lt;=Parameters!$B$189,Parameters!$B$189,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))</f>
        <v>81037.581522554421</v>
      </c>
      <c r="FK126">
        <f ca="1">IF(FK$2=0,0,IF(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&lt;=Parameters!$B$189,Parameters!$B$189,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))</f>
        <v>85784.27864644365</v>
      </c>
      <c r="FL126">
        <f ca="1">IF(FL$2=0,0,IF(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&lt;=Parameters!$B$189,Parameters!$B$189,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))</f>
        <v>123651.1503028517</v>
      </c>
      <c r="FM126">
        <f>IF(FM$2=0,0,IF(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&lt;=Parameters!$B$189,Parameters!$B$189,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))</f>
        <v>0</v>
      </c>
      <c r="FN126">
        <f ca="1">IF(FN$2=0,0,IF(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&lt;=Parameters!$B$189,Parameters!$B$189,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))</f>
        <v>29648.232363282092</v>
      </c>
      <c r="FO126">
        <f ca="1">IF(FO$2=0,0,IF(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&lt;=Parameters!$B$189,Parameters!$B$189,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))</f>
        <v>20888.909398685384</v>
      </c>
      <c r="FP126">
        <f ca="1">IF(FP$2=0,0,IF(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&lt;=Parameters!$B$189,Parameters!$B$189,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))</f>
        <v>156599.46091621221</v>
      </c>
      <c r="FQ126">
        <f ca="1">IF(FQ$2=0,0,IF(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&lt;=Parameters!$B$189,Parameters!$B$189,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))</f>
        <v>17240.462025304889</v>
      </c>
      <c r="FR126">
        <f ca="1">IF(FR$2=0,0,IF(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&lt;=Parameters!$B$189,Parameters!$B$189,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))</f>
        <v>60644.512003976117</v>
      </c>
      <c r="FS126">
        <f ca="1">IF(FS$2=0,0,IF(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&lt;=Parameters!$B$189,Parameters!$B$189,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))</f>
        <v>81839.474713808901</v>
      </c>
      <c r="FT126">
        <f ca="1">IF(FT$2=0,0,IF(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&lt;=Parameters!$B$189,Parameters!$B$189,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))</f>
        <v>55176.926555349812</v>
      </c>
      <c r="FU126">
        <f ca="1">IF(FU$2=0,0,IF(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&lt;=Parameters!$B$189,Parameters!$B$189,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))</f>
        <v>237039.0787062599</v>
      </c>
      <c r="FV126">
        <f ca="1">IF(FV$2=0,0,IF(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&lt;=Parameters!$B$189,Parameters!$B$189,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))</f>
        <v>172789.58384793275</v>
      </c>
      <c r="FW126">
        <f ca="1">IF(FW$2=0,0,IF(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&lt;=Parameters!$B$189,Parameters!$B$189,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))</f>
        <v>54248.002053126329</v>
      </c>
      <c r="FX126">
        <f ca="1">IF(FX$2=0,0,IF(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&lt;=Parameters!$B$189,Parameters!$B$189,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))</f>
        <v>24899.001745271376</v>
      </c>
      <c r="FY126">
        <f>IF(FY$2=0,0,IF(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&lt;=Parameters!$B$189,Parameters!$B$189,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))</f>
        <v>0</v>
      </c>
      <c r="FZ126">
        <f ca="1">IF(FZ$2=0,0,IF(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&lt;=Parameters!$B$189,Parameters!$B$189,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))</f>
        <v>34298.096225225876</v>
      </c>
      <c r="GA126">
        <f ca="1">IF(GA$2=0,0,IF(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&lt;=Parameters!$B$189,Parameters!$B$189,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))</f>
        <v>27066.984631257477</v>
      </c>
      <c r="GB126">
        <f ca="1">IF(GB$2=0,0,IF(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&lt;=Parameters!$B$189,Parameters!$B$189,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))</f>
        <v>53421.524858649558</v>
      </c>
      <c r="GC126">
        <f ca="1">IF(GC$2=0,0,IF(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&lt;=Parameters!$B$189,Parameters!$B$189,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))</f>
        <v>148479.8417124752</v>
      </c>
      <c r="GD126">
        <f ca="1">IF(GD$2=0,0,IF(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&lt;=Parameters!$B$189,Parameters!$B$189,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))</f>
        <v>163057.96752426284</v>
      </c>
      <c r="GE126">
        <f ca="1">IF(GE$2=0,0,IF(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&lt;=Parameters!$B$189,Parameters!$B$189,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))</f>
        <v>26167.857799607464</v>
      </c>
      <c r="GF126">
        <f ca="1">IF(GF$2=0,0,IF(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&lt;=Parameters!$B$189,Parameters!$B$189,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))</f>
        <v>119995.80864540927</v>
      </c>
      <c r="GG126">
        <f ca="1">IF(GG$2=0,0,IF(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&lt;=Parameters!$B$189,Parameters!$B$189,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))</f>
        <v>50901.563915151899</v>
      </c>
      <c r="GH126">
        <f ca="1">IF(GH$2=0,0,IF(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&lt;=Parameters!$B$189,Parameters!$B$189,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))</f>
        <v>37343.2346091004</v>
      </c>
      <c r="GI126">
        <f ca="1">IF(GI$2=0,0,IF(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&lt;=Parameters!$B$189,Parameters!$B$189,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))</f>
        <v>66180.727910020141</v>
      </c>
      <c r="GJ126">
        <f ca="1">IF(GJ$2=0,0,IF(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&lt;=Parameters!$B$189,Parameters!$B$189,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))</f>
        <v>71329.825060389849</v>
      </c>
      <c r="GK126">
        <f ca="1">IF(GK$2=0,0,IF(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&lt;=Parameters!$B$189,Parameters!$B$189,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))</f>
        <v>212536.27520504064</v>
      </c>
      <c r="GL126">
        <f ca="1">IF(GL$2=0,0,IF(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&lt;=Parameters!$B$189,Parameters!$B$189,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))</f>
        <v>47021.03068919709</v>
      </c>
      <c r="GM126">
        <f ca="1">IF(GM$2=0,0,IF(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&lt;=Parameters!$B$189,Parameters!$B$189,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))</f>
        <v>43258.471712992767</v>
      </c>
      <c r="GN126">
        <f ca="1">SUMPRODUCT(B126:GM126,'[4]National population'!$B126:$GM126)</f>
        <v>825697443270378.63</v>
      </c>
      <c r="GO126">
        <f ca="1">GN126/'[4]National population'!GN126</f>
        <v>99374.937945901998</v>
      </c>
    </row>
    <row r="127" spans="1:197" x14ac:dyDescent="0.25">
      <c r="A127">
        <v>2134</v>
      </c>
      <c r="B127">
        <f ca="1">IF(B$2=0,0,IF(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&lt;=Parameters!$B$189,Parameters!$B$189,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))</f>
        <v>26898.826830440808</v>
      </c>
      <c r="C127">
        <f ca="1">IF(C$2=0,0,IF(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&lt;=Parameters!$B$189,Parameters!$B$189,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))</f>
        <v>87223.453627086899</v>
      </c>
      <c r="D127">
        <f ca="1">IF(D$2=0,0,IF(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&lt;=Parameters!$B$189,Parameters!$B$189,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))</f>
        <v>30721.818418550127</v>
      </c>
      <c r="E127">
        <f>IF(E$2=0,0,IF(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&lt;=Parameters!$B$189,Parameters!$B$189,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))</f>
        <v>0</v>
      </c>
      <c r="F127">
        <f ca="1">IF(F$2=0,0,IF(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&lt;=Parameters!$B$189,Parameters!$B$189,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))</f>
        <v>870642.16087779682</v>
      </c>
      <c r="G127">
        <f ca="1">IF(G$2=0,0,IF(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&lt;=Parameters!$B$189,Parameters!$B$189,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))</f>
        <v>166171.45195708529</v>
      </c>
      <c r="H127">
        <f ca="1">IF(H$2=0,0,IF(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&lt;=Parameters!$B$189,Parameters!$B$189,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))</f>
        <v>45509.027742150807</v>
      </c>
      <c r="I127">
        <f ca="1">IF(I$2=0,0,IF(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&lt;=Parameters!$B$189,Parameters!$B$189,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))</f>
        <v>123731.02161388981</v>
      </c>
      <c r="J127">
        <f ca="1">IF(J$2=0,0,IF(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&lt;=Parameters!$B$189,Parameters!$B$189,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))</f>
        <v>115495.27739632752</v>
      </c>
      <c r="K127">
        <f ca="1">IF(K$2=0,0,IF(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&lt;=Parameters!$B$189,Parameters!$B$189,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))</f>
        <v>129447.56143775958</v>
      </c>
      <c r="L127">
        <f ca="1">IF(L$2=0,0,IF(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&lt;=Parameters!$B$189,Parameters!$B$189,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))</f>
        <v>78260.240926231767</v>
      </c>
      <c r="M127">
        <f ca="1">IF(M$2=0,0,IF(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&lt;=Parameters!$B$189,Parameters!$B$189,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))</f>
        <v>14801.369122655657</v>
      </c>
      <c r="N127">
        <f ca="1">IF(N$2=0,0,IF(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&lt;=Parameters!$B$189,Parameters!$B$189,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))</f>
        <v>121898.94388498772</v>
      </c>
      <c r="O127">
        <f ca="1">IF(O$2=0,0,IF(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&lt;=Parameters!$B$189,Parameters!$B$189,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))</f>
        <v>33208.325592894398</v>
      </c>
      <c r="P127">
        <f ca="1">IF(P$2=0,0,IF(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&lt;=Parameters!$B$189,Parameters!$B$189,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))</f>
        <v>25070.130509057464</v>
      </c>
      <c r="Q127">
        <f ca="1">IF(Q$2=0,0,IF(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&lt;=Parameters!$B$189,Parameters!$B$189,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))</f>
        <v>26230.177016050617</v>
      </c>
      <c r="R127">
        <f ca="1">IF(R$2=0,0,IF(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&lt;=Parameters!$B$189,Parameters!$B$189,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))</f>
        <v>49303.284725619873</v>
      </c>
      <c r="S127">
        <f ca="1">IF(S$2=0,0,IF(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&lt;=Parameters!$B$189,Parameters!$B$189,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))</f>
        <v>534072.51600159321</v>
      </c>
      <c r="T127">
        <f ca="1">IF(T$2=0,0,IF(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&lt;=Parameters!$B$189,Parameters!$B$189,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))</f>
        <v>205617.07758088637</v>
      </c>
      <c r="U127">
        <f ca="1">IF(U$2=0,0,IF(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&lt;=Parameters!$B$189,Parameters!$B$189,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))</f>
        <v>35394.3033571544</v>
      </c>
      <c r="V127">
        <f ca="1">IF(V$2=0,0,IF(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&lt;=Parameters!$B$189,Parameters!$B$189,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))</f>
        <v>98794.643956437154</v>
      </c>
      <c r="W127">
        <f ca="1">IF(W$2=0,0,IF(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&lt;=Parameters!$B$189,Parameters!$B$189,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))</f>
        <v>68334.055047854621</v>
      </c>
      <c r="X127">
        <f ca="1">IF(X$2=0,0,IF(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&lt;=Parameters!$B$189,Parameters!$B$189,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))</f>
        <v>258421.77807307942</v>
      </c>
      <c r="Y127">
        <f ca="1">IF(Y$2=0,0,IF(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&lt;=Parameters!$B$189,Parameters!$B$189,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))</f>
        <v>41984.976913119273</v>
      </c>
      <c r="Z127">
        <f ca="1">IF(Z$2=0,0,IF(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&lt;=Parameters!$B$189,Parameters!$B$189,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))</f>
        <v>122304.71278007947</v>
      </c>
      <c r="AA127">
        <f ca="1">IF(AA$2=0,0,IF(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&lt;=Parameters!$B$189,Parameters!$B$189,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))</f>
        <v>153440.26493750111</v>
      </c>
      <c r="AB127">
        <f ca="1">IF(AB$2=0,0,IF(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&lt;=Parameters!$B$189,Parameters!$B$189,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))</f>
        <v>570462.09935293114</v>
      </c>
      <c r="AC127">
        <f ca="1">IF(AC$2=0,0,IF(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&lt;=Parameters!$B$189,Parameters!$B$189,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))</f>
        <v>79166.506166583102</v>
      </c>
      <c r="AD127">
        <f ca="1">IF(AD$2=0,0,IF(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&lt;=Parameters!$B$189,Parameters!$B$189,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))</f>
        <v>167907.41588239619</v>
      </c>
      <c r="AE127">
        <f ca="1">IF(AE$2=0,0,IF(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&lt;=Parameters!$B$189,Parameters!$B$189,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))</f>
        <v>15629.962182278461</v>
      </c>
      <c r="AF127">
        <f ca="1">IF(AF$2=0,0,IF(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&lt;=Parameters!$B$189,Parameters!$B$189,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))</f>
        <v>140222.62810291495</v>
      </c>
      <c r="AG127">
        <f ca="1">IF(AG$2=0,0,IF(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&lt;=Parameters!$B$189,Parameters!$B$189,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))</f>
        <v>144418.45624634385</v>
      </c>
      <c r="AH127">
        <f ca="1">IF(AH$2=0,0,IF(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&lt;=Parameters!$B$189,Parameters!$B$189,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))</f>
        <v>153486.64637124541</v>
      </c>
      <c r="AI127">
        <f ca="1">IF(AI$2=0,0,IF(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&lt;=Parameters!$B$189,Parameters!$B$189,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))</f>
        <v>85581.833604380474</v>
      </c>
      <c r="AJ127">
        <f ca="1">IF(AJ$2=0,0,IF(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&lt;=Parameters!$B$189,Parameters!$B$189,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))</f>
        <v>48685.615756652245</v>
      </c>
      <c r="AK127">
        <f ca="1">IF(AK$2=0,0,IF(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&lt;=Parameters!$B$189,Parameters!$B$189,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))</f>
        <v>47691.172589537142</v>
      </c>
      <c r="AL127">
        <f ca="1">IF(AL$2=0,0,IF(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&lt;=Parameters!$B$189,Parameters!$B$189,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))</f>
        <v>12375.048597523439</v>
      </c>
      <c r="AM127">
        <f ca="1">IF(AM$2=0,0,IF(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&lt;=Parameters!$B$189,Parameters!$B$189,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))</f>
        <v>88023.999378655222</v>
      </c>
      <c r="AN127">
        <f ca="1">IF(AN$2=0,0,IF(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&lt;=Parameters!$B$189,Parameters!$B$189,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))</f>
        <v>92044.512052388498</v>
      </c>
      <c r="AO127">
        <f ca="1">IF(AO$2=0,0,IF(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&lt;=Parameters!$B$189,Parameters!$B$189,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))</f>
        <v>46177.201001509071</v>
      </c>
      <c r="AP127">
        <f ca="1">IF(AP$2=0,0,IF(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&lt;=Parameters!$B$189,Parameters!$B$189,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))</f>
        <v>81483.067574972549</v>
      </c>
      <c r="AQ127">
        <f ca="1">IF(AQ$2=0,0,IF(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&lt;=Parameters!$B$189,Parameters!$B$189,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))</f>
        <v>114437.22868161845</v>
      </c>
      <c r="AR127">
        <f>IF(AR$2=0,0,IF(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&lt;=Parameters!$B$189,Parameters!$B$189,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))</f>
        <v>0</v>
      </c>
      <c r="AS127">
        <f ca="1">IF(AS$2=0,0,IF(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&lt;=Parameters!$B$189,Parameters!$B$189,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))</f>
        <v>115655.80702510585</v>
      </c>
      <c r="AT127">
        <f ca="1">IF(AT$2=0,0,IF(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&lt;=Parameters!$B$189,Parameters!$B$189,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))</f>
        <v>86134.526766764116</v>
      </c>
      <c r="AU127">
        <f ca="1">IF(AU$2=0,0,IF(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&lt;=Parameters!$B$189,Parameters!$B$189,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))</f>
        <v>119137.62121688877</v>
      </c>
      <c r="AV127">
        <f ca="1">IF(AV$2=0,0,IF(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&lt;=Parameters!$B$189,Parameters!$B$189,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))</f>
        <v>41764.341200610441</v>
      </c>
      <c r="AW127">
        <f ca="1">IF(AW$2=0,0,IF(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&lt;=Parameters!$B$189,Parameters!$B$189,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))</f>
        <v>62133.329274707357</v>
      </c>
      <c r="AX127">
        <f ca="1">IF(AX$2=0,0,IF(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&lt;=Parameters!$B$189,Parameters!$B$189,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))</f>
        <v>126220.07208868457</v>
      </c>
      <c r="AY127">
        <f ca="1">IF(AY$2=0,0,IF(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&lt;=Parameters!$B$189,Parameters!$B$189,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))</f>
        <v>95351.476784931903</v>
      </c>
      <c r="AZ127">
        <f ca="1">IF(AZ$2=0,0,IF(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&lt;=Parameters!$B$189,Parameters!$B$189,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))</f>
        <v>139197.65732439092</v>
      </c>
      <c r="BA127">
        <f ca="1">IF(BA$2=0,0,IF(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&lt;=Parameters!$B$189,Parameters!$B$189,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))</f>
        <v>70579.102959194948</v>
      </c>
      <c r="BB127">
        <f ca="1">IF(BB$2=0,0,IF(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&lt;=Parameters!$B$189,Parameters!$B$189,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))</f>
        <v>175230.43248262204</v>
      </c>
      <c r="BC127">
        <f ca="1">IF(BC$2=0,0,IF(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&lt;=Parameters!$B$189,Parameters!$B$189,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))</f>
        <v>30886.205103702054</v>
      </c>
      <c r="BD127">
        <f>IF(BD$2=0,0,IF(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&lt;=Parameters!$B$189,Parameters!$B$189,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))</f>
        <v>0</v>
      </c>
      <c r="BE127">
        <f ca="1">IF(BE$2=0,0,IF(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&lt;=Parameters!$B$189,Parameters!$B$189,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))</f>
        <v>102412.68153866376</v>
      </c>
      <c r="BF127">
        <f ca="1">IF(BF$2=0,0,IF(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&lt;=Parameters!$B$189,Parameters!$B$189,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))</f>
        <v>67755.526359897485</v>
      </c>
      <c r="BG127">
        <f ca="1">IF(BG$2=0,0,IF(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&lt;=Parameters!$B$189,Parameters!$B$189,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))</f>
        <v>15972.7116305774</v>
      </c>
      <c r="BH127">
        <f ca="1">IF(BH$2=0,0,IF(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&lt;=Parameters!$B$189,Parameters!$B$189,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))</f>
        <v>126799.68682976207</v>
      </c>
      <c r="BI127">
        <f ca="1">IF(BI$2=0,0,IF(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&lt;=Parameters!$B$189,Parameters!$B$189,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))</f>
        <v>89058.111891384135</v>
      </c>
      <c r="BJ127">
        <f ca="1">IF(BJ$2=0,0,IF(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&lt;=Parameters!$B$189,Parameters!$B$189,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))</f>
        <v>114171.86603664319</v>
      </c>
      <c r="BK127">
        <f ca="1">IF(BK$2=0,0,IF(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&lt;=Parameters!$B$189,Parameters!$B$189,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))</f>
        <v>9116.931810809896</v>
      </c>
      <c r="BL127">
        <f ca="1">IF(BL$2=0,0,IF(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&lt;=Parameters!$B$189,Parameters!$B$189,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))</f>
        <v>193394.74886019406</v>
      </c>
      <c r="BM127">
        <f ca="1">IF(BM$2=0,0,IF(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&lt;=Parameters!$B$189,Parameters!$B$189,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))</f>
        <v>127003.06526689995</v>
      </c>
      <c r="BN127">
        <f ca="1">IF(BN$2=0,0,IF(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&lt;=Parameters!$B$189,Parameters!$B$189,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))</f>
        <v>50766.342941164607</v>
      </c>
      <c r="BO127">
        <f ca="1">IF(BO$2=0,0,IF(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&lt;=Parameters!$B$189,Parameters!$B$189,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))</f>
        <v>56460.607261185891</v>
      </c>
      <c r="BP127">
        <f ca="1">IF(BP$2=0,0,IF(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&lt;=Parameters!$B$189,Parameters!$B$189,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))</f>
        <v>36669.456705442091</v>
      </c>
      <c r="BQ127">
        <f>IF(BQ$2=0,0,IF(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&lt;=Parameters!$B$189,Parameters!$B$189,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))</f>
        <v>0</v>
      </c>
      <c r="BR127">
        <f ca="1">IF(BR$2=0,0,IF(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&lt;=Parameters!$B$189,Parameters!$B$189,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))</f>
        <v>28108.807690893344</v>
      </c>
      <c r="BS127">
        <f ca="1">IF(BS$2=0,0,IF(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&lt;=Parameters!$B$189,Parameters!$B$189,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))</f>
        <v>28279.369163845175</v>
      </c>
      <c r="BT127">
        <f ca="1">IF(BT$2=0,0,IF(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&lt;=Parameters!$B$189,Parameters!$B$189,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))</f>
        <v>546489.61702010036</v>
      </c>
      <c r="BU127">
        <f ca="1">IF(BU$2=0,0,IF(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&lt;=Parameters!$B$189,Parameters!$B$189,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))</f>
        <v>102008.68776734635</v>
      </c>
      <c r="BV127">
        <f ca="1">IF(BV$2=0,0,IF(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&lt;=Parameters!$B$189,Parameters!$B$189,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))</f>
        <v>77198.811890477125</v>
      </c>
      <c r="BW127">
        <f ca="1">IF(BW$2=0,0,IF(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&lt;=Parameters!$B$189,Parameters!$B$189,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))</f>
        <v>60346.026423302574</v>
      </c>
      <c r="BX127">
        <f>IF(BX$2=0,0,IF(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&lt;=Parameters!$B$189,Parameters!$B$189,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))</f>
        <v>0</v>
      </c>
      <c r="BY127">
        <f ca="1">IF(BY$2=0,0,IF(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&lt;=Parameters!$B$189,Parameters!$B$189,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))</f>
        <v>49241.251592018642</v>
      </c>
      <c r="BZ127">
        <f ca="1">IF(BZ$2=0,0,IF(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&lt;=Parameters!$B$189,Parameters!$B$189,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))</f>
        <v>566880.34138048545</v>
      </c>
      <c r="CA127">
        <f ca="1">IF(CA$2=0,0,IF(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&lt;=Parameters!$B$189,Parameters!$B$189,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))</f>
        <v>32850.298664824812</v>
      </c>
      <c r="CB127">
        <f ca="1">IF(CB$2=0,0,IF(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&lt;=Parameters!$B$189,Parameters!$B$189,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))</f>
        <v>63434.981166465062</v>
      </c>
      <c r="CC127">
        <f ca="1">IF(CC$2=0,0,IF(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&lt;=Parameters!$B$189,Parameters!$B$189,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))</f>
        <v>11496.742090829737</v>
      </c>
      <c r="CD127">
        <f ca="1">IF(CD$2=0,0,IF(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&lt;=Parameters!$B$189,Parameters!$B$189,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))</f>
        <v>70248.85820633157</v>
      </c>
      <c r="CE127">
        <f ca="1">IF(CE$2=0,0,IF(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&lt;=Parameters!$B$189,Parameters!$B$189,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))</f>
        <v>100487.21338092521</v>
      </c>
      <c r="CF127" s="6">
        <f ca="1">IF(CF$2=0,0,IF(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 IF(Settings!$C$16="No",1,(1-SLR!$D126*Parameters!CF$181))*(1-ISM!K126)&lt;=Parameters!$B$189,Parameters!$B$189,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))</f>
        <v>48083.246647914653</v>
      </c>
      <c r="CG127">
        <f ca="1">IF(CG$2=0,0,IF(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&lt;=Parameters!$B$189,Parameters!$B$189,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))</f>
        <v>137483.58426363266</v>
      </c>
      <c r="CH127">
        <f ca="1">IF(CH$2=0,0,IF(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&lt;=Parameters!$B$189,Parameters!$B$189,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))</f>
        <v>293826.75920691952</v>
      </c>
      <c r="CI127">
        <f ca="1">IF(CI$2=0,0,IF(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&lt;=Parameters!$B$189,Parameters!$B$189,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))</f>
        <v>172318.30670518841</v>
      </c>
      <c r="CJ127">
        <f ca="1">IF(CJ$2=0,0,IF(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&lt;=Parameters!$B$189,Parameters!$B$189,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))</f>
        <v>148202.16956974499</v>
      </c>
      <c r="CK127">
        <f ca="1">IF(CK$2=0,0,IF(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&lt;=Parameters!$B$189,Parameters!$B$189,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))</f>
        <v>87899.553244282972</v>
      </c>
      <c r="CL127">
        <f ca="1">IF(CL$2=0,0,IF(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&lt;=Parameters!$B$189,Parameters!$B$189,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))</f>
        <v>115860.80906417694</v>
      </c>
      <c r="CM127">
        <f ca="1">IF(CM$2=0,0,IF(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&lt;=Parameters!$B$189,Parameters!$B$189,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))</f>
        <v>67731.999110571123</v>
      </c>
      <c r="CN127">
        <f ca="1">IF(CN$2=0,0,IF(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&lt;=Parameters!$B$189,Parameters!$B$189,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))</f>
        <v>170183.74427661017</v>
      </c>
      <c r="CO127">
        <f ca="1">IF(CO$2=0,0,IF(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&lt;=Parameters!$B$189,Parameters!$B$189,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))</f>
        <v>462355.68329113972</v>
      </c>
      <c r="CP127">
        <f ca="1">IF(CP$2=0,0,IF(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&lt;=Parameters!$B$189,Parameters!$B$189,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))</f>
        <v>121342.571080259</v>
      </c>
      <c r="CQ127">
        <f ca="1">IF(CQ$2=0,0,IF(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&lt;=Parameters!$B$189,Parameters!$B$189,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))</f>
        <v>44982.929336440291</v>
      </c>
      <c r="CR127">
        <f ca="1">IF(CR$2=0,0,IF(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&lt;=Parameters!$B$189,Parameters!$B$189,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))</f>
        <v>20813.759475238523</v>
      </c>
      <c r="CS127">
        <f ca="1">IF(CS$2=0,0,IF(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&lt;=Parameters!$B$189,Parameters!$B$189,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))</f>
        <v>34811.562338613105</v>
      </c>
      <c r="CT127">
        <f ca="1">IF(CT$2=0,0,IF(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&lt;=Parameters!$B$189,Parameters!$B$189,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))</f>
        <v>193397.01242522401</v>
      </c>
      <c r="CU127">
        <f ca="1">IF(CU$2=0,0,IF(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&lt;=Parameters!$B$189,Parameters!$B$189,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))</f>
        <v>357897.69980908494</v>
      </c>
      <c r="CV127">
        <f ca="1">IF(CV$2=0,0,IF(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&lt;=Parameters!$B$189,Parameters!$B$189,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))</f>
        <v>737409.36735742306</v>
      </c>
      <c r="CW127">
        <f ca="1">IF(CW$2=0,0,IF(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&lt;=Parameters!$B$189,Parameters!$B$189,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))</f>
        <v>61795.950663548836</v>
      </c>
      <c r="CX127">
        <f ca="1">IF(CX$2=0,0,IF(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&lt;=Parameters!$B$189,Parameters!$B$189,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))</f>
        <v>286393.04735806031</v>
      </c>
      <c r="CY127">
        <f ca="1">IF(CY$2=0,0,IF(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&lt;=Parameters!$B$189,Parameters!$B$189,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))</f>
        <v>30915.204177248255</v>
      </c>
      <c r="CZ127">
        <f ca="1">IF(CZ$2=0,0,IF(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&lt;=Parameters!$B$189,Parameters!$B$189,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))</f>
        <v>218983.03097161709</v>
      </c>
      <c r="DA127">
        <f>IF(DA$2=0,0,IF(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&lt;=Parameters!$B$189,Parameters!$B$189,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))</f>
        <v>0</v>
      </c>
      <c r="DB127">
        <f ca="1">IF(DB$2=0,0,IF(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&lt;=Parameters!$B$189,Parameters!$B$189,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))</f>
        <v>105600.61161144139</v>
      </c>
      <c r="DC127">
        <f ca="1">IF(DC$2=0,0,IF(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&lt;=Parameters!$B$189,Parameters!$B$189,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))</f>
        <v>38098.982759383027</v>
      </c>
      <c r="DD127">
        <f ca="1">IF(DD$2=0,0,IF(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&lt;=Parameters!$B$189,Parameters!$B$189,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))</f>
        <v>69162.058180096617</v>
      </c>
      <c r="DE127">
        <f ca="1">IF(DE$2=0,0,IF(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&lt;=Parameters!$B$189,Parameters!$B$189,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))</f>
        <v>262842.34132693708</v>
      </c>
      <c r="DF127">
        <f ca="1">IF(DF$2=0,0,IF(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&lt;=Parameters!$B$189,Parameters!$B$189,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))</f>
        <v>56881.893654817097</v>
      </c>
      <c r="DG127">
        <f ca="1">IF(DG$2=0,0,IF(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&lt;=Parameters!$B$189,Parameters!$B$189,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))</f>
        <v>96597.570598400984</v>
      </c>
      <c r="DH127">
        <f ca="1">IF(DH$2=0,0,IF(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&lt;=Parameters!$B$189,Parameters!$B$189,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))</f>
        <v>32315.961423268742</v>
      </c>
      <c r="DI127">
        <f ca="1">IF(DI$2=0,0,IF(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&lt;=Parameters!$B$189,Parameters!$B$189,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))</f>
        <v>26721.223715650773</v>
      </c>
      <c r="DJ127">
        <f ca="1">IF(DJ$2=0,0,IF(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&lt;=Parameters!$B$189,Parameters!$B$189,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))</f>
        <v>125344.5417472902</v>
      </c>
      <c r="DK127">
        <f ca="1">IF(DK$2=0,0,IF(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&lt;=Parameters!$B$189,Parameters!$B$189,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))</f>
        <v>35572.133008955832</v>
      </c>
      <c r="DL127">
        <f ca="1">IF(DL$2=0,0,IF(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&lt;=Parameters!$B$189,Parameters!$B$189,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))</f>
        <v>33308.033969072756</v>
      </c>
      <c r="DM127">
        <f ca="1">IF(DM$2=0,0,IF(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&lt;=Parameters!$B$189,Parameters!$B$189,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))</f>
        <v>44330.806567657412</v>
      </c>
      <c r="DN127">
        <f ca="1">IF(DN$2=0,0,IF(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&lt;=Parameters!$B$189,Parameters!$B$189,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))</f>
        <v>54671.229094347327</v>
      </c>
      <c r="DO127">
        <f ca="1">IF(DO$2=0,0,IF(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&lt;=Parameters!$B$189,Parameters!$B$189,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))</f>
        <v>98976.703123975894</v>
      </c>
      <c r="DP127">
        <f ca="1">IF(DP$2=0,0,IF(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&lt;=Parameters!$B$189,Parameters!$B$189,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))</f>
        <v>18288.852859143477</v>
      </c>
      <c r="DQ127">
        <f ca="1">IF(DQ$2=0,0,IF(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&lt;=Parameters!$B$189,Parameters!$B$189,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))</f>
        <v>52141.476666431168</v>
      </c>
      <c r="DR127">
        <f>IF(DR$2=0,0,IF(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&lt;=Parameters!$B$189,Parameters!$B$189,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))</f>
        <v>0</v>
      </c>
      <c r="DS127">
        <f ca="1">IF(DS$2=0,0,IF(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&lt;=Parameters!$B$189,Parameters!$B$189,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))</f>
        <v>286814.78087659995</v>
      </c>
      <c r="DT127">
        <f ca="1">IF(DT$2=0,0,IF(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&lt;=Parameters!$B$189,Parameters!$B$189,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))</f>
        <v>20404.294755261853</v>
      </c>
      <c r="DU127">
        <f ca="1">IF(DU$2=0,0,IF(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&lt;=Parameters!$B$189,Parameters!$B$189,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))</f>
        <v>232401.16254335002</v>
      </c>
      <c r="DV127">
        <f ca="1">IF(DV$2=0,0,IF(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&lt;=Parameters!$B$189,Parameters!$B$189,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))</f>
        <v>144374.45493763307</v>
      </c>
      <c r="DW127">
        <f>IF(DW$2=0,0,IF(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&lt;=Parameters!$B$189,Parameters!$B$189,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))</f>
        <v>0</v>
      </c>
      <c r="DX127">
        <f ca="1">IF(DX$2=0,0,IF(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&lt;=Parameters!$B$189,Parameters!$B$189,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))</f>
        <v>14116.915592799218</v>
      </c>
      <c r="DY127">
        <f ca="1">IF(DY$2=0,0,IF(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&lt;=Parameters!$B$189,Parameters!$B$189,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))</f>
        <v>77881.17111756152</v>
      </c>
      <c r="DZ127">
        <f ca="1">IF(DZ$2=0,0,IF(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&lt;=Parameters!$B$189,Parameters!$B$189,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))</f>
        <v>33865.042021537069</v>
      </c>
      <c r="EA127">
        <f ca="1">IF(EA$2=0,0,IF(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&lt;=Parameters!$B$189,Parameters!$B$189,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))</f>
        <v>111157.08446710688</v>
      </c>
      <c r="EB127">
        <f ca="1">IF(EB$2=0,0,IF(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&lt;=Parameters!$B$189,Parameters!$B$189,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))</f>
        <v>151852.32337209611</v>
      </c>
      <c r="EC127">
        <f ca="1">IF(EC$2=0,0,IF(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&lt;=Parameters!$B$189,Parameters!$B$189,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))</f>
        <v>21529.493773963113</v>
      </c>
      <c r="ED127">
        <f ca="1">IF(ED$2=0,0,IF(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&lt;=Parameters!$B$189,Parameters!$B$189,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))</f>
        <v>73098.382927331855</v>
      </c>
      <c r="EE127">
        <f ca="1">IF(EE$2=0,0,IF(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&lt;=Parameters!$B$189,Parameters!$B$189,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))</f>
        <v>100152.91536628455</v>
      </c>
      <c r="EF127">
        <f ca="1">IF(EF$2=0,0,IF(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&lt;=Parameters!$B$189,Parameters!$B$189,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))</f>
        <v>643700.33764782816</v>
      </c>
      <c r="EG127">
        <f ca="1">IF(EG$2=0,0,IF(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&lt;=Parameters!$B$189,Parameters!$B$189,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))</f>
        <v>54358.187622463549</v>
      </c>
      <c r="EH127">
        <f ca="1">IF(EH$2=0,0,IF(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&lt;=Parameters!$B$189,Parameters!$B$189,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))</f>
        <v>120688.58715515588</v>
      </c>
      <c r="EI127">
        <f ca="1">IF(EI$2=0,0,IF(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&lt;=Parameters!$B$189,Parameters!$B$189,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))</f>
        <v>81727.752123353959</v>
      </c>
      <c r="EJ127">
        <f ca="1">IF(EJ$2=0,0,IF(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&lt;=Parameters!$B$189,Parameters!$B$189,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))</f>
        <v>50554.634555141114</v>
      </c>
      <c r="EK127">
        <f ca="1">IF(EK$2=0,0,IF(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&lt;=Parameters!$B$189,Parameters!$B$189,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))</f>
        <v>193101.09031764703</v>
      </c>
      <c r="EL127">
        <f ca="1">IF(EL$2=0,0,IF(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&lt;=Parameters!$B$189,Parameters!$B$189,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))</f>
        <v>39289.772814326665</v>
      </c>
      <c r="EM127">
        <f ca="1">IF(EM$2=0,0,IF(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&lt;=Parameters!$B$189,Parameters!$B$189,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))</f>
        <v>71974.836626821882</v>
      </c>
      <c r="EN127">
        <f ca="1">IF(EN$2=0,0,IF(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&lt;=Parameters!$B$189,Parameters!$B$189,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))</f>
        <v>259452.03317619255</v>
      </c>
      <c r="EO127">
        <f>IF(EO$2=0,0,IF(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&lt;=Parameters!$B$189,Parameters!$B$189,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))</f>
        <v>0</v>
      </c>
      <c r="EP127">
        <f ca="1">IF(EP$2=0,0,IF(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&lt;=Parameters!$B$189,Parameters!$B$189,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))</f>
        <v>95890.113498314691</v>
      </c>
      <c r="EQ127">
        <f ca="1">IF(EQ$2=0,0,IF(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&lt;=Parameters!$B$189,Parameters!$B$189,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))</f>
        <v>77460.940847142352</v>
      </c>
      <c r="ER127">
        <f ca="1">IF(ER$2=0,0,IF(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&lt;=Parameters!$B$189,Parameters!$B$189,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))</f>
        <v>81793.466675032687</v>
      </c>
      <c r="ES127">
        <f ca="1">IF(ES$2=0,0,IF(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&lt;=Parameters!$B$189,Parameters!$B$189,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))</f>
        <v>1108768.3428255457</v>
      </c>
      <c r="ET127">
        <f>IF(ET$2=0,0,IF(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&lt;=Parameters!$B$189,Parameters!$B$189,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))</f>
        <v>0</v>
      </c>
      <c r="EU127">
        <f ca="1">IF(EU$2=0,0,IF(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&lt;=Parameters!$B$189,Parameters!$B$189,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))</f>
        <v>55224.654560148032</v>
      </c>
      <c r="EV127">
        <f ca="1">IF(EV$2=0,0,IF(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&lt;=Parameters!$B$189,Parameters!$B$189,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))</f>
        <v>140547.65938501843</v>
      </c>
      <c r="EW127">
        <f ca="1">IF(EW$2=0,0,IF(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&lt;=Parameters!$B$189,Parameters!$B$189,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))</f>
        <v>26136.900471777881</v>
      </c>
      <c r="EX127">
        <f ca="1">IF(EX$2=0,0,IF(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&lt;=Parameters!$B$189,Parameters!$B$189,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))</f>
        <v>532705.40777394397</v>
      </c>
      <c r="EY127">
        <f ca="1">IF(EY$2=0,0,IF(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&lt;=Parameters!$B$189,Parameters!$B$189,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))</f>
        <v>62687.152072836332</v>
      </c>
      <c r="EZ127">
        <f ca="1">IF(EZ$2=0,0,IF(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&lt;=Parameters!$B$189,Parameters!$B$189,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))</f>
        <v>48073.045797355888</v>
      </c>
      <c r="FA127">
        <f ca="1">IF(FA$2=0,0,IF(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&lt;=Parameters!$B$189,Parameters!$B$189,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))</f>
        <v>31439.700237853231</v>
      </c>
      <c r="FB127">
        <f ca="1">IF(FB$2=0,0,IF(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&lt;=Parameters!$B$189,Parameters!$B$189,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))</f>
        <v>22677.589422249017</v>
      </c>
      <c r="FC127">
        <f ca="1">IF(FC$2=0,0,IF(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&lt;=Parameters!$B$189,Parameters!$B$189,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))</f>
        <v>56486.678337086814</v>
      </c>
      <c r="FD127">
        <f ca="1">IF(FD$2=0,0,IF(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&lt;=Parameters!$B$189,Parameters!$B$189,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))</f>
        <v>221172.95156111047</v>
      </c>
      <c r="FE127">
        <f>IF(FE$2=0,0,IF(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&lt;=Parameters!$B$189,Parameters!$B$189,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))</f>
        <v>0</v>
      </c>
      <c r="FF127">
        <f ca="1">IF(FF$2=0,0,IF(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&lt;=Parameters!$B$189,Parameters!$B$189,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))</f>
        <v>45873.537909858154</v>
      </c>
      <c r="FG127">
        <f ca="1">IF(FG$2=0,0,IF(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&lt;=Parameters!$B$189,Parameters!$B$189,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))</f>
        <v>91151.184979664191</v>
      </c>
      <c r="FH127">
        <f ca="1">IF(FH$2=0,0,IF(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&lt;=Parameters!$B$189,Parameters!$B$189,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))</f>
        <v>41085.926516733722</v>
      </c>
      <c r="FI127">
        <f ca="1">IF(FI$2=0,0,IF(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&lt;=Parameters!$B$189,Parameters!$B$189,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))</f>
        <v>67151.66999824626</v>
      </c>
      <c r="FJ127">
        <f ca="1">IF(FJ$2=0,0,IF(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&lt;=Parameters!$B$189,Parameters!$B$189,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))</f>
        <v>81818.642144105892</v>
      </c>
      <c r="FK127">
        <f ca="1">IF(FK$2=0,0,IF(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&lt;=Parameters!$B$189,Parameters!$B$189,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))</f>
        <v>86610.65826149442</v>
      </c>
      <c r="FL127">
        <f ca="1">IF(FL$2=0,0,IF(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&lt;=Parameters!$B$189,Parameters!$B$189,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))</f>
        <v>124839.76347850765</v>
      </c>
      <c r="FM127">
        <f>IF(FM$2=0,0,IF(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&lt;=Parameters!$B$189,Parameters!$B$189,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))</f>
        <v>0</v>
      </c>
      <c r="FN127">
        <f ca="1">IF(FN$2=0,0,IF(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&lt;=Parameters!$B$189,Parameters!$B$189,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))</f>
        <v>30199.615682434716</v>
      </c>
      <c r="FO127">
        <f ca="1">IF(FO$2=0,0,IF(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&lt;=Parameters!$B$189,Parameters!$B$189,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))</f>
        <v>21276.144006640556</v>
      </c>
      <c r="FP127">
        <f ca="1">IF(FP$2=0,0,IF(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&lt;=Parameters!$B$189,Parameters!$B$189,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))</f>
        <v>158630.95066103304</v>
      </c>
      <c r="FQ127">
        <f ca="1">IF(FQ$2=0,0,IF(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&lt;=Parameters!$B$189,Parameters!$B$189,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))</f>
        <v>17425.933616715298</v>
      </c>
      <c r="FR127">
        <f ca="1">IF(FR$2=0,0,IF(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&lt;=Parameters!$B$189,Parameters!$B$189,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))</f>
        <v>61292.829861089958</v>
      </c>
      <c r="FS127">
        <f ca="1">IF(FS$2=0,0,IF(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&lt;=Parameters!$B$189,Parameters!$B$189,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))</f>
        <v>82905.487437373507</v>
      </c>
      <c r="FT127">
        <f ca="1">IF(FT$2=0,0,IF(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&lt;=Parameters!$B$189,Parameters!$B$189,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))</f>
        <v>55742.975355497707</v>
      </c>
      <c r="FU127">
        <f ca="1">IF(FU$2=0,0,IF(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&lt;=Parameters!$B$189,Parameters!$B$189,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))</f>
        <v>240283.91626885079</v>
      </c>
      <c r="FV127">
        <f ca="1">IF(FV$2=0,0,IF(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&lt;=Parameters!$B$189,Parameters!$B$189,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))</f>
        <v>175925.51701128896</v>
      </c>
      <c r="FW127">
        <f ca="1">IF(FW$2=0,0,IF(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&lt;=Parameters!$B$189,Parameters!$B$189,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))</f>
        <v>54768.332929665768</v>
      </c>
      <c r="FX127">
        <f ca="1">IF(FX$2=0,0,IF(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&lt;=Parameters!$B$189,Parameters!$B$189,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))</f>
        <v>25120.583746299049</v>
      </c>
      <c r="FY127">
        <f>IF(FY$2=0,0,IF(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&lt;=Parameters!$B$189,Parameters!$B$189,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))</f>
        <v>0</v>
      </c>
      <c r="FZ127">
        <f ca="1">IF(FZ$2=0,0,IF(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&lt;=Parameters!$B$189,Parameters!$B$189,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))</f>
        <v>34934.845057183724</v>
      </c>
      <c r="GA127">
        <f ca="1">IF(GA$2=0,0,IF(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&lt;=Parameters!$B$189,Parameters!$B$189,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))</f>
        <v>27571.886060482255</v>
      </c>
      <c r="GB127">
        <f ca="1">IF(GB$2=0,0,IF(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&lt;=Parameters!$B$189,Parameters!$B$189,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))</f>
        <v>53988.985432707079</v>
      </c>
      <c r="GC127">
        <f ca="1">IF(GC$2=0,0,IF(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&lt;=Parameters!$B$189,Parameters!$B$189,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))</f>
        <v>150523.89702835973</v>
      </c>
      <c r="GD127">
        <f ca="1">IF(GD$2=0,0,IF(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&lt;=Parameters!$B$189,Parameters!$B$189,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))</f>
        <v>164616.47040622769</v>
      </c>
      <c r="GE127">
        <f ca="1">IF(GE$2=0,0,IF(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&lt;=Parameters!$B$189,Parameters!$B$189,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))</f>
        <v>26448.057923047563</v>
      </c>
      <c r="GF127">
        <f ca="1">IF(GF$2=0,0,IF(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&lt;=Parameters!$B$189,Parameters!$B$189,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))</f>
        <v>121643.27249966994</v>
      </c>
      <c r="GG127">
        <f ca="1">IF(GG$2=0,0,IF(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&lt;=Parameters!$B$189,Parameters!$B$189,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))</f>
        <v>51550.856439997668</v>
      </c>
      <c r="GH127">
        <f ca="1">IF(GH$2=0,0,IF(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&lt;=Parameters!$B$189,Parameters!$B$189,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))</f>
        <v>37826.038924580898</v>
      </c>
      <c r="GI127">
        <f ca="1">IF(GI$2=0,0,IF(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&lt;=Parameters!$B$189,Parameters!$B$189,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))</f>
        <v>67027.261054753661</v>
      </c>
      <c r="GJ127">
        <f ca="1">IF(GJ$2=0,0,IF(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&lt;=Parameters!$B$189,Parameters!$B$189,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))</f>
        <v>72658.53916464177</v>
      </c>
      <c r="GK127">
        <f ca="1">IF(GK$2=0,0,IF(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&lt;=Parameters!$B$189,Parameters!$B$189,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))</f>
        <v>216504.56752735571</v>
      </c>
      <c r="GL127">
        <f ca="1">IF(GL$2=0,0,IF(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&lt;=Parameters!$B$189,Parameters!$B$189,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))</f>
        <v>47897.97839133448</v>
      </c>
      <c r="GM127">
        <f ca="1">IF(GM$2=0,0,IF(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&lt;=Parameters!$B$189,Parameters!$B$189,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))</f>
        <v>44065.489656498736</v>
      </c>
      <c r="GN127">
        <f ca="1">SUMPRODUCT(B127:GM127,'[4]National population'!$B127:$GM127)</f>
        <v>835940699706959.25</v>
      </c>
      <c r="GO127">
        <f ca="1">GN127/'[4]National population'!GN127</f>
        <v>100862.86517702884</v>
      </c>
    </row>
    <row r="128" spans="1:197" x14ac:dyDescent="0.25">
      <c r="A128">
        <v>2135</v>
      </c>
      <c r="B128">
        <f ca="1">IF(B$2=0,0,IF(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&lt;=Parameters!$B$189,Parameters!$B$189,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))</f>
        <v>27253.238680752547</v>
      </c>
      <c r="C128">
        <f ca="1">IF(C$2=0,0,IF(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&lt;=Parameters!$B$189,Parameters!$B$189,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))</f>
        <v>88834.721359366187</v>
      </c>
      <c r="D128">
        <f ca="1">IF(D$2=0,0,IF(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&lt;=Parameters!$B$189,Parameters!$B$189,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))</f>
        <v>31012.20028413778</v>
      </c>
      <c r="E128">
        <f>IF(E$2=0,0,IF(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&lt;=Parameters!$B$189,Parameters!$B$189,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))</f>
        <v>0</v>
      </c>
      <c r="F128">
        <f ca="1">IF(F$2=0,0,IF(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&lt;=Parameters!$B$189,Parameters!$B$189,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))</f>
        <v>886732.5218971991</v>
      </c>
      <c r="G128">
        <f ca="1">IF(G$2=0,0,IF(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&lt;=Parameters!$B$189,Parameters!$B$189,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))</f>
        <v>168476.4581396548</v>
      </c>
      <c r="H128">
        <f ca="1">IF(H$2=0,0,IF(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&lt;=Parameters!$B$189,Parameters!$B$189,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))</f>
        <v>45996.527361449866</v>
      </c>
      <c r="I128">
        <f ca="1">IF(I$2=0,0,IF(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&lt;=Parameters!$B$189,Parameters!$B$189,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))</f>
        <v>125109.77073919399</v>
      </c>
      <c r="J128">
        <f ca="1">IF(J$2=0,0,IF(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&lt;=Parameters!$B$189,Parameters!$B$189,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))</f>
        <v>116549.85562442012</v>
      </c>
      <c r="K128">
        <f ca="1">IF(K$2=0,0,IF(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&lt;=Parameters!$B$189,Parameters!$B$189,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))</f>
        <v>130694.3695967634</v>
      </c>
      <c r="L128">
        <f ca="1">IF(L$2=0,0,IF(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&lt;=Parameters!$B$189,Parameters!$B$189,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))</f>
        <v>79096.465960607035</v>
      </c>
      <c r="M128">
        <f ca="1">IF(M$2=0,0,IF(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&lt;=Parameters!$B$189,Parameters!$B$189,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))</f>
        <v>15075.970165217022</v>
      </c>
      <c r="N128">
        <f ca="1">IF(N$2=0,0,IF(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&lt;=Parameters!$B$189,Parameters!$B$189,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))</f>
        <v>123054.86788461955</v>
      </c>
      <c r="O128">
        <f ca="1">IF(O$2=0,0,IF(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&lt;=Parameters!$B$189,Parameters!$B$189,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))</f>
        <v>33822.236820936268</v>
      </c>
      <c r="P128">
        <f ca="1">IF(P$2=0,0,IF(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&lt;=Parameters!$B$189,Parameters!$B$189,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))</f>
        <v>25533.625984510061</v>
      </c>
      <c r="Q128">
        <f ca="1">IF(Q$2=0,0,IF(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&lt;=Parameters!$B$189,Parameters!$B$189,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))</f>
        <v>26569.249526339339</v>
      </c>
      <c r="R128">
        <f ca="1">IF(R$2=0,0,IF(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&lt;=Parameters!$B$189,Parameters!$B$189,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))</f>
        <v>49776.895961792638</v>
      </c>
      <c r="S128">
        <f ca="1">IF(S$2=0,0,IF(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&lt;=Parameters!$B$189,Parameters!$B$189,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))</f>
        <v>543519.43452926469</v>
      </c>
      <c r="T128">
        <f ca="1">IF(T$2=0,0,IF(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&lt;=Parameters!$B$189,Parameters!$B$189,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))</f>
        <v>208185.20315027723</v>
      </c>
      <c r="U128">
        <f ca="1">IF(U$2=0,0,IF(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&lt;=Parameters!$B$189,Parameters!$B$189,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))</f>
        <v>35734.763065132218</v>
      </c>
      <c r="V128">
        <f ca="1">IF(V$2=0,0,IF(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&lt;=Parameters!$B$189,Parameters!$B$189,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))</f>
        <v>99852.751691677404</v>
      </c>
      <c r="W128">
        <f ca="1">IF(W$2=0,0,IF(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&lt;=Parameters!$B$189,Parameters!$B$189,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))</f>
        <v>69249.066885353619</v>
      </c>
      <c r="X128">
        <f ca="1">IF(X$2=0,0,IF(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&lt;=Parameters!$B$189,Parameters!$B$189,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))</f>
        <v>261769.83714693616</v>
      </c>
      <c r="Y128">
        <f ca="1">IF(Y$2=0,0,IF(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&lt;=Parameters!$B$189,Parameters!$B$189,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))</f>
        <v>42565.806148414267</v>
      </c>
      <c r="Z128">
        <f ca="1">IF(Z$2=0,0,IF(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&lt;=Parameters!$B$189,Parameters!$B$189,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))</f>
        <v>123977.76847992222</v>
      </c>
      <c r="AA128">
        <f ca="1">IF(AA$2=0,0,IF(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&lt;=Parameters!$B$189,Parameters!$B$189,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))</f>
        <v>155510.11898414986</v>
      </c>
      <c r="AB128">
        <f ca="1">IF(AB$2=0,0,IF(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&lt;=Parameters!$B$189,Parameters!$B$189,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))</f>
        <v>577928.63580000948</v>
      </c>
      <c r="AC128">
        <f ca="1">IF(AC$2=0,0,IF(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&lt;=Parameters!$B$189,Parameters!$B$189,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))</f>
        <v>80210.589928745045</v>
      </c>
      <c r="AD128">
        <f ca="1">IF(AD$2=0,0,IF(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&lt;=Parameters!$B$189,Parameters!$B$189,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))</f>
        <v>171018.55782569127</v>
      </c>
      <c r="AE128">
        <f ca="1">IF(AE$2=0,0,IF(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&lt;=Parameters!$B$189,Parameters!$B$189,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))</f>
        <v>15919.334922666421</v>
      </c>
      <c r="AF128">
        <f ca="1">IF(AF$2=0,0,IF(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&lt;=Parameters!$B$189,Parameters!$B$189,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))</f>
        <v>141575.87008525612</v>
      </c>
      <c r="AG128">
        <f ca="1">IF(AG$2=0,0,IF(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&lt;=Parameters!$B$189,Parameters!$B$189,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))</f>
        <v>145810.07669605111</v>
      </c>
      <c r="AH128">
        <f ca="1">IF(AH$2=0,0,IF(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&lt;=Parameters!$B$189,Parameters!$B$189,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))</f>
        <v>155612.31731375944</v>
      </c>
      <c r="AI128">
        <f ca="1">IF(AI$2=0,0,IF(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&lt;=Parameters!$B$189,Parameters!$B$189,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))</f>
        <v>86707.546359335378</v>
      </c>
      <c r="AJ128">
        <f ca="1">IF(AJ$2=0,0,IF(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&lt;=Parameters!$B$189,Parameters!$B$189,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))</f>
        <v>49586.746156078538</v>
      </c>
      <c r="AK128">
        <f ca="1">IF(AK$2=0,0,IF(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&lt;=Parameters!$B$189,Parameters!$B$189,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))</f>
        <v>48553.299146206446</v>
      </c>
      <c r="AL128">
        <f ca="1">IF(AL$2=0,0,IF(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&lt;=Parameters!$B$189,Parameters!$B$189,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))</f>
        <v>12604.25189388025</v>
      </c>
      <c r="AM128">
        <f ca="1">IF(AM$2=0,0,IF(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&lt;=Parameters!$B$189,Parameters!$B$189,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))</f>
        <v>89648.481423442994</v>
      </c>
      <c r="AN128">
        <f ca="1">IF(AN$2=0,0,IF(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&lt;=Parameters!$B$189,Parameters!$B$189,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))</f>
        <v>93308.328023710608</v>
      </c>
      <c r="AO128">
        <f ca="1">IF(AO$2=0,0,IF(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&lt;=Parameters!$B$189,Parameters!$B$189,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))</f>
        <v>47030.161500159411</v>
      </c>
      <c r="AP128">
        <f ca="1">IF(AP$2=0,0,IF(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&lt;=Parameters!$B$189,Parameters!$B$189,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))</f>
        <v>82934.216091466515</v>
      </c>
      <c r="AQ128">
        <f ca="1">IF(AQ$2=0,0,IF(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&lt;=Parameters!$B$189,Parameters!$B$189,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))</f>
        <v>116015.38248740711</v>
      </c>
      <c r="AR128">
        <f>IF(AR$2=0,0,IF(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&lt;=Parameters!$B$189,Parameters!$B$189,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))</f>
        <v>0</v>
      </c>
      <c r="AS128">
        <f ca="1">IF(AS$2=0,0,IF(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&lt;=Parameters!$B$189,Parameters!$B$189,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))</f>
        <v>116754.63559821081</v>
      </c>
      <c r="AT128">
        <f ca="1">IF(AT$2=0,0,IF(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&lt;=Parameters!$B$189,Parameters!$B$189,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))</f>
        <v>86963.591477014721</v>
      </c>
      <c r="AU128">
        <f ca="1">IF(AU$2=0,0,IF(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&lt;=Parameters!$B$189,Parameters!$B$189,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))</f>
        <v>120277.55222428733</v>
      </c>
      <c r="AV128">
        <f ca="1">IF(AV$2=0,0,IF(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&lt;=Parameters!$B$189,Parameters!$B$189,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))</f>
        <v>42531.259686567384</v>
      </c>
      <c r="AW128">
        <f ca="1">IF(AW$2=0,0,IF(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&lt;=Parameters!$B$189,Parameters!$B$189,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))</f>
        <v>62830.80176772346</v>
      </c>
      <c r="AX128">
        <f ca="1">IF(AX$2=0,0,IF(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&lt;=Parameters!$B$189,Parameters!$B$189,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))</f>
        <v>127389.93322236012</v>
      </c>
      <c r="AY128">
        <f ca="1">IF(AY$2=0,0,IF(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&lt;=Parameters!$B$189,Parameters!$B$189,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))</f>
        <v>96665.464159180672</v>
      </c>
      <c r="AZ128">
        <f ca="1">IF(AZ$2=0,0,IF(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&lt;=Parameters!$B$189,Parameters!$B$189,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))</f>
        <v>141770.01867441795</v>
      </c>
      <c r="BA128">
        <f ca="1">IF(BA$2=0,0,IF(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&lt;=Parameters!$B$189,Parameters!$B$189,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))</f>
        <v>71545.426986085993</v>
      </c>
      <c r="BB128">
        <f ca="1">IF(BB$2=0,0,IF(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&lt;=Parameters!$B$189,Parameters!$B$189,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))</f>
        <v>178466.61947488965</v>
      </c>
      <c r="BC128">
        <f ca="1">IF(BC$2=0,0,IF(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&lt;=Parameters!$B$189,Parameters!$B$189,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))</f>
        <v>31456.711323689924</v>
      </c>
      <c r="BD128">
        <f>IF(BD$2=0,0,IF(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&lt;=Parameters!$B$189,Parameters!$B$189,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))</f>
        <v>0</v>
      </c>
      <c r="BE128">
        <f ca="1">IF(BE$2=0,0,IF(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&lt;=Parameters!$B$189,Parameters!$B$189,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))</f>
        <v>103387.95056114903</v>
      </c>
      <c r="BF128">
        <f ca="1">IF(BF$2=0,0,IF(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&lt;=Parameters!$B$189,Parameters!$B$189,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))</f>
        <v>68406.237379756742</v>
      </c>
      <c r="BG128">
        <f ca="1">IF(BG$2=0,0,IF(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&lt;=Parameters!$B$189,Parameters!$B$189,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))</f>
        <v>16268.922263432702</v>
      </c>
      <c r="BH128">
        <f ca="1">IF(BH$2=0,0,IF(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&lt;=Parameters!$B$189,Parameters!$B$189,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))</f>
        <v>128018.17524119421</v>
      </c>
      <c r="BI128">
        <f ca="1">IF(BI$2=0,0,IF(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&lt;=Parameters!$B$189,Parameters!$B$189,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))</f>
        <v>90172.789928843486</v>
      </c>
      <c r="BJ128">
        <f ca="1">IF(BJ$2=0,0,IF(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&lt;=Parameters!$B$189,Parameters!$B$189,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))</f>
        <v>115263.47794770394</v>
      </c>
      <c r="BK128">
        <f ca="1">IF(BK$2=0,0,IF(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&lt;=Parameters!$B$189,Parameters!$B$189,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))</f>
        <v>9037.9792642479788</v>
      </c>
      <c r="BL128">
        <f ca="1">IF(BL$2=0,0,IF(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&lt;=Parameters!$B$189,Parameters!$B$189,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))</f>
        <v>196956.3775408949</v>
      </c>
      <c r="BM128">
        <f ca="1">IF(BM$2=0,0,IF(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&lt;=Parameters!$B$189,Parameters!$B$189,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))</f>
        <v>128203.36949032461</v>
      </c>
      <c r="BN128">
        <f ca="1">IF(BN$2=0,0,IF(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&lt;=Parameters!$B$189,Parameters!$B$189,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))</f>
        <v>51305.965695869825</v>
      </c>
      <c r="BO128">
        <f ca="1">IF(BO$2=0,0,IF(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&lt;=Parameters!$B$189,Parameters!$B$189,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))</f>
        <v>57504.151714421161</v>
      </c>
      <c r="BP128">
        <f ca="1">IF(BP$2=0,0,IF(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&lt;=Parameters!$B$189,Parameters!$B$189,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))</f>
        <v>37348.335697808026</v>
      </c>
      <c r="BQ128">
        <f>IF(BQ$2=0,0,IF(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&lt;=Parameters!$B$189,Parameters!$B$189,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))</f>
        <v>0</v>
      </c>
      <c r="BR128">
        <f ca="1">IF(BR$2=0,0,IF(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&lt;=Parameters!$B$189,Parameters!$B$189,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))</f>
        <v>28614.683167853422</v>
      </c>
      <c r="BS128">
        <f ca="1">IF(BS$2=0,0,IF(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&lt;=Parameters!$B$189,Parameters!$B$189,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))</f>
        <v>28797.859345013905</v>
      </c>
      <c r="BT128">
        <f ca="1">IF(BT$2=0,0,IF(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&lt;=Parameters!$B$189,Parameters!$B$189,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))</f>
        <v>556615.68465608836</v>
      </c>
      <c r="BU128">
        <f ca="1">IF(BU$2=0,0,IF(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&lt;=Parameters!$B$189,Parameters!$B$189,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))</f>
        <v>102978.15948556576</v>
      </c>
      <c r="BV128">
        <f ca="1">IF(BV$2=0,0,IF(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&lt;=Parameters!$B$189,Parameters!$B$189,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))</f>
        <v>78179.766799214383</v>
      </c>
      <c r="BW128">
        <f ca="1">IF(BW$2=0,0,IF(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&lt;=Parameters!$B$189,Parameters!$B$189,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))</f>
        <v>61179.91109045707</v>
      </c>
      <c r="BX128">
        <f>IF(BX$2=0,0,IF(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&lt;=Parameters!$B$189,Parameters!$B$189,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))</f>
        <v>0</v>
      </c>
      <c r="BY128">
        <f ca="1">IF(BY$2=0,0,IF(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&lt;=Parameters!$B$189,Parameters!$B$189,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))</f>
        <v>49892.846808299815</v>
      </c>
      <c r="BZ128">
        <f ca="1">IF(BZ$2=0,0,IF(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&lt;=Parameters!$B$189,Parameters!$B$189,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))</f>
        <v>574252.4124069243</v>
      </c>
      <c r="CA128">
        <f ca="1">IF(CA$2=0,0,IF(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&lt;=Parameters!$B$189,Parameters!$B$189,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))</f>
        <v>33302.986999490626</v>
      </c>
      <c r="CB128">
        <f ca="1">IF(CB$2=0,0,IF(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&lt;=Parameters!$B$189,Parameters!$B$189,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))</f>
        <v>64043.021488805483</v>
      </c>
      <c r="CC128">
        <f ca="1">IF(CC$2=0,0,IF(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&lt;=Parameters!$B$189,Parameters!$B$189,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))</f>
        <v>11653.227705957885</v>
      </c>
      <c r="CD128">
        <f ca="1">IF(CD$2=0,0,IF(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&lt;=Parameters!$B$189,Parameters!$B$189,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))</f>
        <v>70924.280293290009</v>
      </c>
      <c r="CE128">
        <f ca="1">IF(CE$2=0,0,IF(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&lt;=Parameters!$B$189,Parameters!$B$189,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))</f>
        <v>101785.61575624149</v>
      </c>
      <c r="CF128" s="6">
        <f ca="1">IF(CF$2=0,0,IF(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 IF(Settings!$C$16="No",1,(1-SLR!$D127*Parameters!CF$181))*(1-ISM!K127)&lt;=Parameters!$B$189,Parameters!$B$189,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))</f>
        <v>48711.852672978537</v>
      </c>
      <c r="CG128">
        <f ca="1">IF(CG$2=0,0,IF(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&lt;=Parameters!$B$189,Parameters!$B$189,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))</f>
        <v>138783.78452119391</v>
      </c>
      <c r="CH128">
        <f ca="1">IF(CH$2=0,0,IF(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&lt;=Parameters!$B$189,Parameters!$B$189,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))</f>
        <v>299284.63335044414</v>
      </c>
      <c r="CI128">
        <f ca="1">IF(CI$2=0,0,IF(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&lt;=Parameters!$B$189,Parameters!$B$189,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))</f>
        <v>175510.46036092815</v>
      </c>
      <c r="CJ128">
        <f ca="1">IF(CJ$2=0,0,IF(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&lt;=Parameters!$B$189,Parameters!$B$189,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))</f>
        <v>149627.10663865172</v>
      </c>
      <c r="CK128">
        <f ca="1">IF(CK$2=0,0,IF(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&lt;=Parameters!$B$189,Parameters!$B$189,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))</f>
        <v>88738.33186807044</v>
      </c>
      <c r="CL128">
        <f ca="1">IF(CL$2=0,0,IF(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&lt;=Parameters!$B$189,Parameters!$B$189,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))</f>
        <v>116968.86526709888</v>
      </c>
      <c r="CM128">
        <f ca="1">IF(CM$2=0,0,IF(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&lt;=Parameters!$B$189,Parameters!$B$189,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))</f>
        <v>68616.405209555131</v>
      </c>
      <c r="CN128">
        <f ca="1">IF(CN$2=0,0,IF(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&lt;=Parameters!$B$189,Parameters!$B$189,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))</f>
        <v>173342.16619620004</v>
      </c>
      <c r="CO128">
        <f ca="1">IF(CO$2=0,0,IF(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&lt;=Parameters!$B$189,Parameters!$B$189,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))</f>
        <v>468415.209279884</v>
      </c>
      <c r="CP128">
        <f ca="1">IF(CP$2=0,0,IF(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&lt;=Parameters!$B$189,Parameters!$B$189,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))</f>
        <v>122642.65244003586</v>
      </c>
      <c r="CQ128">
        <f ca="1">IF(CQ$2=0,0,IF(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&lt;=Parameters!$B$189,Parameters!$B$189,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))</f>
        <v>45814.980930145866</v>
      </c>
      <c r="CR128">
        <f ca="1">IF(CR$2=0,0,IF(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&lt;=Parameters!$B$189,Parameters!$B$189,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))</f>
        <v>21037.129529026599</v>
      </c>
      <c r="CS128">
        <f ca="1">IF(CS$2=0,0,IF(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&lt;=Parameters!$B$189,Parameters!$B$189,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))</f>
        <v>35266.465891740358</v>
      </c>
      <c r="CT128">
        <f ca="1">IF(CT$2=0,0,IF(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&lt;=Parameters!$B$189,Parameters!$B$189,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))</f>
        <v>196069.79672915951</v>
      </c>
      <c r="CU128">
        <f ca="1">IF(CU$2=0,0,IF(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&lt;=Parameters!$B$189,Parameters!$B$189,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))</f>
        <v>362588.86599573318</v>
      </c>
      <c r="CV128">
        <f ca="1">IF(CV$2=0,0,IF(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&lt;=Parameters!$B$189,Parameters!$B$189,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))</f>
        <v>751007.72140027338</v>
      </c>
      <c r="CW128">
        <f ca="1">IF(CW$2=0,0,IF(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&lt;=Parameters!$B$189,Parameters!$B$189,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))</f>
        <v>62605.984074541353</v>
      </c>
      <c r="CX128">
        <f ca="1">IF(CX$2=0,0,IF(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&lt;=Parameters!$B$189,Parameters!$B$189,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))</f>
        <v>291648.70553015539</v>
      </c>
      <c r="CY128">
        <f ca="1">IF(CY$2=0,0,IF(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&lt;=Parameters!$B$189,Parameters!$B$189,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))</f>
        <v>31487.871887803405</v>
      </c>
      <c r="CZ128">
        <f ca="1">IF(CZ$2=0,0,IF(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&lt;=Parameters!$B$189,Parameters!$B$189,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))</f>
        <v>223035.98340835533</v>
      </c>
      <c r="DA128">
        <f>IF(DA$2=0,0,IF(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&lt;=Parameters!$B$189,Parameters!$B$189,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))</f>
        <v>0</v>
      </c>
      <c r="DB128">
        <f ca="1">IF(DB$2=0,0,IF(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&lt;=Parameters!$B$189,Parameters!$B$189,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))</f>
        <v>106967.71584538664</v>
      </c>
      <c r="DC128">
        <f ca="1">IF(DC$2=0,0,IF(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&lt;=Parameters!$B$189,Parameters!$B$189,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))</f>
        <v>38807.956234545636</v>
      </c>
      <c r="DD128">
        <f ca="1">IF(DD$2=0,0,IF(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&lt;=Parameters!$B$189,Parameters!$B$189,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))</f>
        <v>69825.624790394417</v>
      </c>
      <c r="DE128">
        <f ca="1">IF(DE$2=0,0,IF(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&lt;=Parameters!$B$189,Parameters!$B$189,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))</f>
        <v>265371.06720887258</v>
      </c>
      <c r="DF128">
        <f ca="1">IF(DF$2=0,0,IF(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&lt;=Parameters!$B$189,Parameters!$B$189,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))</f>
        <v>57425.084213009242</v>
      </c>
      <c r="DG128">
        <f ca="1">IF(DG$2=0,0,IF(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&lt;=Parameters!$B$189,Parameters!$B$189,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))</f>
        <v>98375.496428293394</v>
      </c>
      <c r="DH128">
        <f ca="1">IF(DH$2=0,0,IF(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&lt;=Parameters!$B$189,Parameters!$B$189,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))</f>
        <v>32661.607992727615</v>
      </c>
      <c r="DI128">
        <f ca="1">IF(DI$2=0,0,IF(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&lt;=Parameters!$B$189,Parameters!$B$189,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))</f>
        <v>27216.494325494226</v>
      </c>
      <c r="DJ128">
        <f ca="1">IF(DJ$2=0,0,IF(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&lt;=Parameters!$B$189,Parameters!$B$189,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))</f>
        <v>127072.42309955112</v>
      </c>
      <c r="DK128">
        <f ca="1">IF(DK$2=0,0,IF(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&lt;=Parameters!$B$189,Parameters!$B$189,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))</f>
        <v>35914.133925225891</v>
      </c>
      <c r="DL128">
        <f ca="1">IF(DL$2=0,0,IF(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&lt;=Parameters!$B$189,Parameters!$B$189,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))</f>
        <v>33923.346307436739</v>
      </c>
      <c r="DM128">
        <f ca="1">IF(DM$2=0,0,IF(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&lt;=Parameters!$B$189,Parameters!$B$189,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))</f>
        <v>44909.677351912091</v>
      </c>
      <c r="DN128">
        <f ca="1">IF(DN$2=0,0,IF(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&lt;=Parameters!$B$189,Parameters!$B$189,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))</f>
        <v>55192.801252639874</v>
      </c>
      <c r="DO128">
        <f ca="1">IF(DO$2=0,0,IF(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&lt;=Parameters!$B$189,Parameters!$B$189,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))</f>
        <v>100285.73169691069</v>
      </c>
      <c r="DP128">
        <f ca="1">IF(DP$2=0,0,IF(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&lt;=Parameters!$B$189,Parameters!$B$189,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))</f>
        <v>18624.064181083704</v>
      </c>
      <c r="DQ128">
        <f ca="1">IF(DQ$2=0,0,IF(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&lt;=Parameters!$B$189,Parameters!$B$189,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))</f>
        <v>53103.973865378408</v>
      </c>
      <c r="DR128">
        <f>IF(DR$2=0,0,IF(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&lt;=Parameters!$B$189,Parameters!$B$189,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))</f>
        <v>0</v>
      </c>
      <c r="DS128">
        <f ca="1">IF(DS$2=0,0,IF(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&lt;=Parameters!$B$189,Parameters!$B$189,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))</f>
        <v>292135.64188807196</v>
      </c>
      <c r="DT128">
        <f ca="1">IF(DT$2=0,0,IF(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&lt;=Parameters!$B$189,Parameters!$B$189,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))</f>
        <v>20782.569360434911</v>
      </c>
      <c r="DU128">
        <f ca="1">IF(DU$2=0,0,IF(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&lt;=Parameters!$B$189,Parameters!$B$189,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))</f>
        <v>235390.90862436875</v>
      </c>
      <c r="DV128">
        <f ca="1">IF(DV$2=0,0,IF(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&lt;=Parameters!$B$189,Parameters!$B$189,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))</f>
        <v>147051.96243204697</v>
      </c>
      <c r="DW128">
        <f>IF(DW$2=0,0,IF(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&lt;=Parameters!$B$189,Parameters!$B$189,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))</f>
        <v>0</v>
      </c>
      <c r="DX128">
        <f ca="1">IF(DX$2=0,0,IF(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&lt;=Parameters!$B$189,Parameters!$B$189,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))</f>
        <v>14377.733315785532</v>
      </c>
      <c r="DY128">
        <f ca="1">IF(DY$2=0,0,IF(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&lt;=Parameters!$B$189,Parameters!$B$189,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))</f>
        <v>79319.04456972763</v>
      </c>
      <c r="DZ128">
        <f ca="1">IF(DZ$2=0,0,IF(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&lt;=Parameters!$B$189,Parameters!$B$189,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))</f>
        <v>34332.474185722123</v>
      </c>
      <c r="EA128">
        <f ca="1">IF(EA$2=0,0,IF(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&lt;=Parameters!$B$189,Parameters!$B$189,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))</f>
        <v>112020.21713501899</v>
      </c>
      <c r="EB128">
        <f ca="1">IF(EB$2=0,0,IF(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&lt;=Parameters!$B$189,Parameters!$B$189,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))</f>
        <v>153306.37794881113</v>
      </c>
      <c r="EC128">
        <f ca="1">IF(EC$2=0,0,IF(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&lt;=Parameters!$B$189,Parameters!$B$189,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))</f>
        <v>21813.149075530924</v>
      </c>
      <c r="ED128">
        <f ca="1">IF(ED$2=0,0,IF(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&lt;=Parameters!$B$189,Parameters!$B$189,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))</f>
        <v>73950.668932763016</v>
      </c>
      <c r="EE128">
        <f ca="1">IF(EE$2=0,0,IF(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&lt;=Parameters!$B$189,Parameters!$B$189,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))</f>
        <v>101067.91838621229</v>
      </c>
      <c r="EF128">
        <f ca="1">IF(EF$2=0,0,IF(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&lt;=Parameters!$B$189,Parameters!$B$189,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))</f>
        <v>655576.58436472446</v>
      </c>
      <c r="EG128">
        <f ca="1">IF(EG$2=0,0,IF(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&lt;=Parameters!$B$189,Parameters!$B$189,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))</f>
        <v>55071.145001149263</v>
      </c>
      <c r="EH128">
        <f ca="1">IF(EH$2=0,0,IF(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&lt;=Parameters!$B$189,Parameters!$B$189,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))</f>
        <v>122345.03005113611</v>
      </c>
      <c r="EI128">
        <f ca="1">IF(EI$2=0,0,IF(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&lt;=Parameters!$B$189,Parameters!$B$189,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))</f>
        <v>82854.840438192972</v>
      </c>
      <c r="EJ128">
        <f ca="1">IF(EJ$2=0,0,IF(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&lt;=Parameters!$B$189,Parameters!$B$189,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))</f>
        <v>51198.130666864621</v>
      </c>
      <c r="EK128">
        <f ca="1">IF(EK$2=0,0,IF(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&lt;=Parameters!$B$189,Parameters!$B$189,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))</f>
        <v>195416.06693526977</v>
      </c>
      <c r="EL128">
        <f ca="1">IF(EL$2=0,0,IF(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&lt;=Parameters!$B$189,Parameters!$B$189,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))</f>
        <v>39800.857712832789</v>
      </c>
      <c r="EM128">
        <f ca="1">IF(EM$2=0,0,IF(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&lt;=Parameters!$B$189,Parameters!$B$189,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))</f>
        <v>72666.403170251317</v>
      </c>
      <c r="EN128">
        <f ca="1">IF(EN$2=0,0,IF(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&lt;=Parameters!$B$189,Parameters!$B$189,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))</f>
        <v>262969.0171038296</v>
      </c>
      <c r="EO128">
        <f>IF(EO$2=0,0,IF(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&lt;=Parameters!$B$189,Parameters!$B$189,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))</f>
        <v>0</v>
      </c>
      <c r="EP128">
        <f ca="1">IF(EP$2=0,0,IF(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&lt;=Parameters!$B$189,Parameters!$B$189,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))</f>
        <v>96802.49633682039</v>
      </c>
      <c r="EQ128">
        <f ca="1">IF(EQ$2=0,0,IF(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&lt;=Parameters!$B$189,Parameters!$B$189,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))</f>
        <v>78530.683720977162</v>
      </c>
      <c r="ER128">
        <f ca="1">IF(ER$2=0,0,IF(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&lt;=Parameters!$B$189,Parameters!$B$189,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))</f>
        <v>83311.670563738429</v>
      </c>
      <c r="ES128">
        <f ca="1">IF(ES$2=0,0,IF(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&lt;=Parameters!$B$189,Parameters!$B$189,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))</f>
        <v>1129238.6203882431</v>
      </c>
      <c r="ET128">
        <f>IF(ET$2=0,0,IF(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&lt;=Parameters!$B$189,Parameters!$B$189,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))</f>
        <v>0</v>
      </c>
      <c r="EU128">
        <f ca="1">IF(EU$2=0,0,IF(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&lt;=Parameters!$B$189,Parameters!$B$189,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))</f>
        <v>55754.387331370264</v>
      </c>
      <c r="EV128">
        <f ca="1">IF(EV$2=0,0,IF(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&lt;=Parameters!$B$189,Parameters!$B$189,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))</f>
        <v>142059.23417170989</v>
      </c>
      <c r="EW128">
        <f ca="1">IF(EW$2=0,0,IF(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&lt;=Parameters!$B$189,Parameters!$B$189,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))</f>
        <v>26622.132296145133</v>
      </c>
      <c r="EX128">
        <f ca="1">IF(EX$2=0,0,IF(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&lt;=Parameters!$B$189,Parameters!$B$189,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))</f>
        <v>542558.78002826869</v>
      </c>
      <c r="EY128">
        <f ca="1">IF(EY$2=0,0,IF(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&lt;=Parameters!$B$189,Parameters!$B$189,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))</f>
        <v>63845.37808881708</v>
      </c>
      <c r="EZ128">
        <f ca="1">IF(EZ$2=0,0,IF(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&lt;=Parameters!$B$189,Parameters!$B$189,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))</f>
        <v>48945.769641729108</v>
      </c>
      <c r="FA128">
        <f ca="1">IF(FA$2=0,0,IF(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&lt;=Parameters!$B$189,Parameters!$B$189,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))</f>
        <v>31836.711944955361</v>
      </c>
      <c r="FB128">
        <f ca="1">IF(FB$2=0,0,IF(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&lt;=Parameters!$B$189,Parameters!$B$189,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))</f>
        <v>23083.991299608158</v>
      </c>
      <c r="FC128">
        <f ca="1">IF(FC$2=0,0,IF(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&lt;=Parameters!$B$189,Parameters!$B$189,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))</f>
        <v>57264.001451342767</v>
      </c>
      <c r="FD128">
        <f ca="1">IF(FD$2=0,0,IF(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&lt;=Parameters!$B$189,Parameters!$B$189,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))</f>
        <v>223299.11180283915</v>
      </c>
      <c r="FE128">
        <f>IF(FE$2=0,0,IF(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&lt;=Parameters!$B$189,Parameters!$B$189,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))</f>
        <v>0</v>
      </c>
      <c r="FF128">
        <f ca="1">IF(FF$2=0,0,IF(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&lt;=Parameters!$B$189,Parameters!$B$189,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))</f>
        <v>46314.527996954312</v>
      </c>
      <c r="FG128">
        <f ca="1">IF(FG$2=0,0,IF(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&lt;=Parameters!$B$189,Parameters!$B$189,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))</f>
        <v>92837.020725547831</v>
      </c>
      <c r="FH128">
        <f ca="1">IF(FH$2=0,0,IF(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&lt;=Parameters!$B$189,Parameters!$B$189,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))</f>
        <v>41843.09572148983</v>
      </c>
      <c r="FI128">
        <f ca="1">IF(FI$2=0,0,IF(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&lt;=Parameters!$B$189,Parameters!$B$189,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))</f>
        <v>68040.351068763965</v>
      </c>
      <c r="FJ128">
        <f ca="1">IF(FJ$2=0,0,IF(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&lt;=Parameters!$B$189,Parameters!$B$189,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))</f>
        <v>82606.265838930456</v>
      </c>
      <c r="FK128">
        <f ca="1">IF(FK$2=0,0,IF(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&lt;=Parameters!$B$189,Parameters!$B$189,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))</f>
        <v>87443.980859809584</v>
      </c>
      <c r="FL128">
        <f ca="1">IF(FL$2=0,0,IF(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&lt;=Parameters!$B$189,Parameters!$B$189,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))</f>
        <v>126038.29270692183</v>
      </c>
      <c r="FM128">
        <f>IF(FM$2=0,0,IF(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&lt;=Parameters!$B$189,Parameters!$B$189,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))</f>
        <v>0</v>
      </c>
      <c r="FN128">
        <f ca="1">IF(FN$2=0,0,IF(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&lt;=Parameters!$B$189,Parameters!$B$189,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))</f>
        <v>30757.794434351388</v>
      </c>
      <c r="FO128">
        <f ca="1">IF(FO$2=0,0,IF(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&lt;=Parameters!$B$189,Parameters!$B$189,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))</f>
        <v>21668.113860515612</v>
      </c>
      <c r="FP128">
        <f ca="1">IF(FP$2=0,0,IF(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&lt;=Parameters!$B$189,Parameters!$B$189,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))</f>
        <v>160680.49029643679</v>
      </c>
      <c r="FQ128">
        <f ca="1">IF(FQ$2=0,0,IF(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&lt;=Parameters!$B$189,Parameters!$B$189,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))</f>
        <v>17612.973329737328</v>
      </c>
      <c r="FR128">
        <f ca="1">IF(FR$2=0,0,IF(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&lt;=Parameters!$B$189,Parameters!$B$189,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))</f>
        <v>61946.612165991217</v>
      </c>
      <c r="FS128">
        <f ca="1">IF(FS$2=0,0,IF(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&lt;=Parameters!$B$189,Parameters!$B$189,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))</f>
        <v>83981.026227324968</v>
      </c>
      <c r="FT128">
        <f ca="1">IF(FT$2=0,0,IF(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&lt;=Parameters!$B$189,Parameters!$B$189,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))</f>
        <v>56311.595137159318</v>
      </c>
      <c r="FU128">
        <f ca="1">IF(FU$2=0,0,IF(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&lt;=Parameters!$B$189,Parameters!$B$189,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))</f>
        <v>243558.59038905948</v>
      </c>
      <c r="FV128">
        <f ca="1">IF(FV$2=0,0,IF(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&lt;=Parameters!$B$189,Parameters!$B$189,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))</f>
        <v>179097.96919354334</v>
      </c>
      <c r="FW128">
        <f ca="1">IF(FW$2=0,0,IF(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&lt;=Parameters!$B$189,Parameters!$B$189,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))</f>
        <v>55293.013774777544</v>
      </c>
      <c r="FX128">
        <f ca="1">IF(FX$2=0,0,IF(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&lt;=Parameters!$B$189,Parameters!$B$189,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))</f>
        <v>25342.568434159035</v>
      </c>
      <c r="FY128">
        <f>IF(FY$2=0,0,IF(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&lt;=Parameters!$B$189,Parameters!$B$189,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))</f>
        <v>0</v>
      </c>
      <c r="FZ128">
        <f ca="1">IF(FZ$2=0,0,IF(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&lt;=Parameters!$B$189,Parameters!$B$189,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))</f>
        <v>35579.3934435185</v>
      </c>
      <c r="GA128">
        <f ca="1">IF(GA$2=0,0,IF(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&lt;=Parameters!$B$189,Parameters!$B$189,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))</f>
        <v>28083.034738891842</v>
      </c>
      <c r="GB128">
        <f ca="1">IF(GB$2=0,0,IF(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&lt;=Parameters!$B$189,Parameters!$B$189,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))</f>
        <v>54561.156806018429</v>
      </c>
      <c r="GC128">
        <f ca="1">IF(GC$2=0,0,IF(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&lt;=Parameters!$B$189,Parameters!$B$189,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))</f>
        <v>152586.88571651859</v>
      </c>
      <c r="GD128">
        <f ca="1">IF(GD$2=0,0,IF(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&lt;=Parameters!$B$189,Parameters!$B$189,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))</f>
        <v>166187.89791179431</v>
      </c>
      <c r="GE128">
        <f ca="1">IF(GE$2=0,0,IF(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&lt;=Parameters!$B$189,Parameters!$B$189,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))</f>
        <v>26730.62171900921</v>
      </c>
      <c r="GF128">
        <f ca="1">IF(GF$2=0,0,IF(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&lt;=Parameters!$B$189,Parameters!$B$189,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))</f>
        <v>123305.99653463589</v>
      </c>
      <c r="GG128">
        <f ca="1">IF(GG$2=0,0,IF(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&lt;=Parameters!$B$189,Parameters!$B$189,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))</f>
        <v>52205.709001419295</v>
      </c>
      <c r="GH128">
        <f ca="1">IF(GH$2=0,0,IF(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&lt;=Parameters!$B$189,Parameters!$B$189,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))</f>
        <v>38313.087286524198</v>
      </c>
      <c r="GI128">
        <f ca="1">IF(GI$2=0,0,IF(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&lt;=Parameters!$B$189,Parameters!$B$189,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))</f>
        <v>67881.079339981676</v>
      </c>
      <c r="GJ128">
        <f ca="1">IF(GJ$2=0,0,IF(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&lt;=Parameters!$B$189,Parameters!$B$189,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))</f>
        <v>74003.648755963368</v>
      </c>
      <c r="GK128">
        <f ca="1">IF(GK$2=0,0,IF(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&lt;=Parameters!$B$189,Parameters!$B$189,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))</f>
        <v>220521.99019099516</v>
      </c>
      <c r="GL128">
        <f ca="1">IF(GL$2=0,0,IF(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&lt;=Parameters!$B$189,Parameters!$B$189,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))</f>
        <v>48785.774069985659</v>
      </c>
      <c r="GM128">
        <f ca="1">IF(GM$2=0,0,IF(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&lt;=Parameters!$B$189,Parameters!$B$189,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))</f>
        <v>44882.494622977938</v>
      </c>
      <c r="GN128">
        <f ca="1">SUMPRODUCT(B128:GM128,'[4]National population'!$B128:$GM128)</f>
        <v>846265617611313.25</v>
      </c>
      <c r="GO128">
        <f ca="1">GN128/'[4]National population'!GN128</f>
        <v>102367.72906903138</v>
      </c>
    </row>
    <row r="129" spans="1:197" x14ac:dyDescent="0.25">
      <c r="A129">
        <v>2136</v>
      </c>
      <c r="B129">
        <f ca="1">IF(B$2=0,0,IF(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&lt;=Parameters!$B$189,Parameters!$B$189,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))</f>
        <v>27610.884440665082</v>
      </c>
      <c r="C129">
        <f ca="1">IF(C$2=0,0,IF(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&lt;=Parameters!$B$189,Parameters!$B$189,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))</f>
        <v>90465.608680860023</v>
      </c>
      <c r="D129">
        <f ca="1">IF(D$2=0,0,IF(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&lt;=Parameters!$B$189,Parameters!$B$189,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))</f>
        <v>31304.949946178502</v>
      </c>
      <c r="E129">
        <f>IF(E$2=0,0,IF(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&lt;=Parameters!$B$189,Parameters!$B$189,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))</f>
        <v>0</v>
      </c>
      <c r="F129">
        <f ca="1">IF(F$2=0,0,IF(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&lt;=Parameters!$B$189,Parameters!$B$189,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))</f>
        <v>903019.38007531303</v>
      </c>
      <c r="G129">
        <f ca="1">IF(G$2=0,0,IF(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&lt;=Parameters!$B$189,Parameters!$B$189,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))</f>
        <v>170803.19359357763</v>
      </c>
      <c r="H129">
        <f ca="1">IF(H$2=0,0,IF(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&lt;=Parameters!$B$189,Parameters!$B$189,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))</f>
        <v>46488.124763306143</v>
      </c>
      <c r="I129">
        <f ca="1">IF(I$2=0,0,IF(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&lt;=Parameters!$B$189,Parameters!$B$189,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))</f>
        <v>126495.75234906559</v>
      </c>
      <c r="J129">
        <f ca="1">IF(J$2=0,0,IF(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&lt;=Parameters!$B$189,Parameters!$B$189,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))</f>
        <v>117612.65860365481</v>
      </c>
      <c r="K129">
        <f ca="1">IF(K$2=0,0,IF(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&lt;=Parameters!$B$189,Parameters!$B$189,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))</f>
        <v>131951.60417187572</v>
      </c>
      <c r="L129">
        <f ca="1">IF(L$2=0,0,IF(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&lt;=Parameters!$B$189,Parameters!$B$189,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))</f>
        <v>79939.71018579464</v>
      </c>
      <c r="M129">
        <f ca="1">IF(M$2=0,0,IF(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&lt;=Parameters!$B$189,Parameters!$B$189,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))</f>
        <v>15353.943385100614</v>
      </c>
      <c r="N129">
        <f ca="1">IF(N$2=0,0,IF(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&lt;=Parameters!$B$189,Parameters!$B$189,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))</f>
        <v>124220.25147363092</v>
      </c>
      <c r="O129">
        <f ca="1">IF(O$2=0,0,IF(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&lt;=Parameters!$B$189,Parameters!$B$189,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))</f>
        <v>34443.647856617419</v>
      </c>
      <c r="P129">
        <f ca="1">IF(P$2=0,0,IF(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&lt;=Parameters!$B$189,Parameters!$B$189,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))</f>
        <v>26002.786570716915</v>
      </c>
      <c r="Q129">
        <f ca="1">IF(Q$2=0,0,IF(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&lt;=Parameters!$B$189,Parameters!$B$189,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))</f>
        <v>26911.31669864709</v>
      </c>
      <c r="R129">
        <f ca="1">IF(R$2=0,0,IF(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&lt;=Parameters!$B$189,Parameters!$B$189,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))</f>
        <v>50254.461410036711</v>
      </c>
      <c r="S129">
        <f ca="1">IF(S$2=0,0,IF(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&lt;=Parameters!$B$189,Parameters!$B$189,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))</f>
        <v>553071.0450149402</v>
      </c>
      <c r="T129">
        <f ca="1">IF(T$2=0,0,IF(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&lt;=Parameters!$B$189,Parameters!$B$189,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))</f>
        <v>210772.43379560928</v>
      </c>
      <c r="U129">
        <f ca="1">IF(U$2=0,0,IF(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&lt;=Parameters!$B$189,Parameters!$B$189,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))</f>
        <v>36078.068676327304</v>
      </c>
      <c r="V129">
        <f ca="1">IF(V$2=0,0,IF(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&lt;=Parameters!$B$189,Parameters!$B$189,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))</f>
        <v>100919.75269753499</v>
      </c>
      <c r="W129">
        <f ca="1">IF(W$2=0,0,IF(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&lt;=Parameters!$B$189,Parameters!$B$189,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))</f>
        <v>70172.120708859307</v>
      </c>
      <c r="X129">
        <f ca="1">IF(X$2=0,0,IF(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&lt;=Parameters!$B$189,Parameters!$B$189,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))</f>
        <v>265145.12212157459</v>
      </c>
      <c r="Y129">
        <f ca="1">IF(Y$2=0,0,IF(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&lt;=Parameters!$B$189,Parameters!$B$189,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))</f>
        <v>43152.100646490944</v>
      </c>
      <c r="Z129">
        <f ca="1">IF(Z$2=0,0,IF(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&lt;=Parameters!$B$189,Parameters!$B$189,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))</f>
        <v>125666.24128491142</v>
      </c>
      <c r="AA129">
        <f ca="1">IF(AA$2=0,0,IF(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&lt;=Parameters!$B$189,Parameters!$B$189,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))</f>
        <v>157598.4606706388</v>
      </c>
      <c r="AB129">
        <f ca="1">IF(AB$2=0,0,IF(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&lt;=Parameters!$B$189,Parameters!$B$189,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))</f>
        <v>585462.85025360831</v>
      </c>
      <c r="AC129">
        <f ca="1">IF(AC$2=0,0,IF(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&lt;=Parameters!$B$189,Parameters!$B$189,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))</f>
        <v>81264.209626354568</v>
      </c>
      <c r="AD129">
        <f ca="1">IF(AD$2=0,0,IF(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&lt;=Parameters!$B$189,Parameters!$B$189,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))</f>
        <v>174167.84037528414</v>
      </c>
      <c r="AE129">
        <f ca="1">IF(AE$2=0,0,IF(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&lt;=Parameters!$B$189,Parameters!$B$189,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))</f>
        <v>16212.25130131993</v>
      </c>
      <c r="AF129">
        <f ca="1">IF(AF$2=0,0,IF(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&lt;=Parameters!$B$189,Parameters!$B$189,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))</f>
        <v>142940.36292417918</v>
      </c>
      <c r="AG129">
        <f ca="1">IF(AG$2=0,0,IF(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&lt;=Parameters!$B$189,Parameters!$B$189,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))</f>
        <v>147213.33608962485</v>
      </c>
      <c r="AH129">
        <f ca="1">IF(AH$2=0,0,IF(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&lt;=Parameters!$B$189,Parameters!$B$189,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))</f>
        <v>157757.91881000606</v>
      </c>
      <c r="AI129">
        <f ca="1">IF(AI$2=0,0,IF(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&lt;=Parameters!$B$189,Parameters!$B$189,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))</f>
        <v>87843.463751829739</v>
      </c>
      <c r="AJ129">
        <f ca="1">IF(AJ$2=0,0,IF(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&lt;=Parameters!$B$189,Parameters!$B$189,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))</f>
        <v>50498.905906485954</v>
      </c>
      <c r="AK129">
        <f ca="1">IF(AK$2=0,0,IF(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&lt;=Parameters!$B$189,Parameters!$B$189,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))</f>
        <v>49425.446188767492</v>
      </c>
      <c r="AL129">
        <f ca="1">IF(AL$2=0,0,IF(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&lt;=Parameters!$B$189,Parameters!$B$189,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))</f>
        <v>12836.263452540059</v>
      </c>
      <c r="AM129">
        <f ca="1">IF(AM$2=0,0,IF(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&lt;=Parameters!$B$189,Parameters!$B$189,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))</f>
        <v>91292.714677600321</v>
      </c>
      <c r="AN129">
        <f ca="1">IF(AN$2=0,0,IF(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&lt;=Parameters!$B$189,Parameters!$B$189,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))</f>
        <v>94583.864799608418</v>
      </c>
      <c r="AO129">
        <f ca="1">IF(AO$2=0,0,IF(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&lt;=Parameters!$B$189,Parameters!$B$189,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))</f>
        <v>47893.504927327129</v>
      </c>
      <c r="AP129">
        <f ca="1">IF(AP$2=0,0,IF(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&lt;=Parameters!$B$189,Parameters!$B$189,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))</f>
        <v>84401.639040002003</v>
      </c>
      <c r="AQ129">
        <f ca="1">IF(AQ$2=0,0,IF(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&lt;=Parameters!$B$189,Parameters!$B$189,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))</f>
        <v>117608.2961025328</v>
      </c>
      <c r="AR129">
        <f>IF(AR$2=0,0,IF(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&lt;=Parameters!$B$189,Parameters!$B$189,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))</f>
        <v>0</v>
      </c>
      <c r="AS129">
        <f ca="1">IF(AS$2=0,0,IF(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&lt;=Parameters!$B$189,Parameters!$B$189,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))</f>
        <v>117862.53143893853</v>
      </c>
      <c r="AT129">
        <f ca="1">IF(AT$2=0,0,IF(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&lt;=Parameters!$B$189,Parameters!$B$189,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))</f>
        <v>87799.587869490759</v>
      </c>
      <c r="AU129">
        <f ca="1">IF(AU$2=0,0,IF(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&lt;=Parameters!$B$189,Parameters!$B$189,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))</f>
        <v>121426.93407259059</v>
      </c>
      <c r="AV129">
        <f ca="1">IF(AV$2=0,0,IF(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&lt;=Parameters!$B$189,Parameters!$B$189,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))</f>
        <v>43307.415554988234</v>
      </c>
      <c r="AW129">
        <f ca="1">IF(AW$2=0,0,IF(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&lt;=Parameters!$B$189,Parameters!$B$189,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))</f>
        <v>63532.015792323575</v>
      </c>
      <c r="AX129">
        <f ca="1">IF(AX$2=0,0,IF(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&lt;=Parameters!$B$189,Parameters!$B$189,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))</f>
        <v>128569.03519606288</v>
      </c>
      <c r="AY129">
        <f ca="1">IF(AY$2=0,0,IF(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&lt;=Parameters!$B$189,Parameters!$B$189,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))</f>
        <v>97991.722084820678</v>
      </c>
      <c r="AZ129">
        <f ca="1">IF(AZ$2=0,0,IF(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&lt;=Parameters!$B$189,Parameters!$B$189,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))</f>
        <v>144373.73055862568</v>
      </c>
      <c r="BA129">
        <f ca="1">IF(BA$2=0,0,IF(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&lt;=Parameters!$B$189,Parameters!$B$189,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))</f>
        <v>72520.642594170204</v>
      </c>
      <c r="BB129">
        <f ca="1">IF(BB$2=0,0,IF(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&lt;=Parameters!$B$189,Parameters!$B$189,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))</f>
        <v>181742.20250460791</v>
      </c>
      <c r="BC129">
        <f ca="1">IF(BC$2=0,0,IF(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&lt;=Parameters!$B$189,Parameters!$B$189,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))</f>
        <v>32034.170308637553</v>
      </c>
      <c r="BD129">
        <f>IF(BD$2=0,0,IF(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&lt;=Parameters!$B$189,Parameters!$B$189,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))</f>
        <v>0</v>
      </c>
      <c r="BE129">
        <f ca="1">IF(BE$2=0,0,IF(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&lt;=Parameters!$B$189,Parameters!$B$189,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))</f>
        <v>104371.26739550762</v>
      </c>
      <c r="BF129">
        <f ca="1">IF(BF$2=0,0,IF(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&lt;=Parameters!$B$189,Parameters!$B$189,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))</f>
        <v>69062.364322486275</v>
      </c>
      <c r="BG129">
        <f ca="1">IF(BG$2=0,0,IF(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&lt;=Parameters!$B$189,Parameters!$B$189,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))</f>
        <v>16568.768506459626</v>
      </c>
      <c r="BH129">
        <f ca="1">IF(BH$2=0,0,IF(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&lt;=Parameters!$B$189,Parameters!$B$189,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))</f>
        <v>129246.79204367912</v>
      </c>
      <c r="BI129">
        <f ca="1">IF(BI$2=0,0,IF(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&lt;=Parameters!$B$189,Parameters!$B$189,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))</f>
        <v>91296.626733902216</v>
      </c>
      <c r="BJ129">
        <f ca="1">IF(BJ$2=0,0,IF(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&lt;=Parameters!$B$189,Parameters!$B$189,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))</f>
        <v>116364.13871739336</v>
      </c>
      <c r="BK129">
        <f ca="1">IF(BK$2=0,0,IF(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&lt;=Parameters!$B$189,Parameters!$B$189,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))</f>
        <v>8956.1250514133844</v>
      </c>
      <c r="BL129">
        <f ca="1">IF(BL$2=0,0,IF(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&lt;=Parameters!$B$189,Parameters!$B$189,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))</f>
        <v>200561.11209971528</v>
      </c>
      <c r="BM129">
        <f ca="1">IF(BM$2=0,0,IF(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&lt;=Parameters!$B$189,Parameters!$B$189,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))</f>
        <v>129413.44284373075</v>
      </c>
      <c r="BN129">
        <f ca="1">IF(BN$2=0,0,IF(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&lt;=Parameters!$B$189,Parameters!$B$189,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))</f>
        <v>51850.065731713883</v>
      </c>
      <c r="BO129">
        <f ca="1">IF(BO$2=0,0,IF(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&lt;=Parameters!$B$189,Parameters!$B$189,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))</f>
        <v>58560.435041123084</v>
      </c>
      <c r="BP129">
        <f ca="1">IF(BP$2=0,0,IF(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&lt;=Parameters!$B$189,Parameters!$B$189,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))</f>
        <v>38035.526827095644</v>
      </c>
      <c r="BQ129">
        <f>IF(BQ$2=0,0,IF(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&lt;=Parameters!$B$189,Parameters!$B$189,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))</f>
        <v>0</v>
      </c>
      <c r="BR129">
        <f ca="1">IF(BR$2=0,0,IF(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&lt;=Parameters!$B$189,Parameters!$B$189,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))</f>
        <v>29126.385985884786</v>
      </c>
      <c r="BS129">
        <f ca="1">IF(BS$2=0,0,IF(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&lt;=Parameters!$B$189,Parameters!$B$189,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))</f>
        <v>29322.569217335211</v>
      </c>
      <c r="BT129">
        <f ca="1">IF(BT$2=0,0,IF(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&lt;=Parameters!$B$189,Parameters!$B$189,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))</f>
        <v>566865.87016077898</v>
      </c>
      <c r="BU129">
        <f ca="1">IF(BU$2=0,0,IF(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&lt;=Parameters!$B$189,Parameters!$B$189,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))</f>
        <v>103955.61373699187</v>
      </c>
      <c r="BV129">
        <f ca="1">IF(BV$2=0,0,IF(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&lt;=Parameters!$B$189,Parameters!$B$189,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))</f>
        <v>79168.350288842412</v>
      </c>
      <c r="BW129">
        <f ca="1">IF(BW$2=0,0,IF(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&lt;=Parameters!$B$189,Parameters!$B$189,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))</f>
        <v>62021.624802726168</v>
      </c>
      <c r="BX129">
        <f>IF(BX$2=0,0,IF(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&lt;=Parameters!$B$189,Parameters!$B$189,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))</f>
        <v>0</v>
      </c>
      <c r="BY129">
        <f ca="1">IF(BY$2=0,0,IF(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&lt;=Parameters!$B$189,Parameters!$B$189,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))</f>
        <v>50550.031428149741</v>
      </c>
      <c r="BZ129">
        <f ca="1">IF(BZ$2=0,0,IF(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&lt;=Parameters!$B$189,Parameters!$B$189,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))</f>
        <v>581690.2767192832</v>
      </c>
      <c r="CA129">
        <f ca="1">IF(CA$2=0,0,IF(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&lt;=Parameters!$B$189,Parameters!$B$189,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))</f>
        <v>33759.9017919572</v>
      </c>
      <c r="CB129">
        <f ca="1">IF(CB$2=0,0,IF(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&lt;=Parameters!$B$189,Parameters!$B$189,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))</f>
        <v>64656.122307414233</v>
      </c>
      <c r="CC129">
        <f ca="1">IF(CC$2=0,0,IF(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&lt;=Parameters!$B$189,Parameters!$B$189,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))</f>
        <v>11811.137351776251</v>
      </c>
      <c r="CD129">
        <f ca="1">IF(CD$2=0,0,IF(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&lt;=Parameters!$B$189,Parameters!$B$189,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))</f>
        <v>71605.347516785201</v>
      </c>
      <c r="CE129">
        <f ca="1">IF(CE$2=0,0,IF(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&lt;=Parameters!$B$189,Parameters!$B$189,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))</f>
        <v>103095.46922723119</v>
      </c>
      <c r="CF129" s="6">
        <f ca="1">IF(CF$2=0,0,IF(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 IF(Settings!$C$16="No",1,(1-SLR!$D128*Parameters!CF$181))*(1-ISM!K128)&lt;=Parameters!$B$189,Parameters!$B$189,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))</f>
        <v>49346.137574187582</v>
      </c>
      <c r="CG129">
        <f ca="1">IF(CG$2=0,0,IF(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&lt;=Parameters!$B$189,Parameters!$B$189,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))</f>
        <v>140094.58109979218</v>
      </c>
      <c r="CH129">
        <f ca="1">IF(CH$2=0,0,IF(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&lt;=Parameters!$B$189,Parameters!$B$189,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))</f>
        <v>304809.64307022077</v>
      </c>
      <c r="CI129">
        <f ca="1">IF(CI$2=0,0,IF(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&lt;=Parameters!$B$189,Parameters!$B$189,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))</f>
        <v>178741.72705976487</v>
      </c>
      <c r="CJ129">
        <f ca="1">IF(CJ$2=0,0,IF(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&lt;=Parameters!$B$189,Parameters!$B$189,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))</f>
        <v>151063.91654787606</v>
      </c>
      <c r="CK129">
        <f ca="1">IF(CK$2=0,0,IF(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&lt;=Parameters!$B$189,Parameters!$B$189,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))</f>
        <v>89584.092640092276</v>
      </c>
      <c r="CL129">
        <f ca="1">IF(CL$2=0,0,IF(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&lt;=Parameters!$B$189,Parameters!$B$189,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))</f>
        <v>118086.11809143626</v>
      </c>
      <c r="CM129">
        <f ca="1">IF(CM$2=0,0,IF(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&lt;=Parameters!$B$189,Parameters!$B$189,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))</f>
        <v>69508.145354533481</v>
      </c>
      <c r="CN129">
        <f ca="1">IF(CN$2=0,0,IF(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&lt;=Parameters!$B$189,Parameters!$B$189,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))</f>
        <v>176539.39215548601</v>
      </c>
      <c r="CO129">
        <f ca="1">IF(CO$2=0,0,IF(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&lt;=Parameters!$B$189,Parameters!$B$189,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))</f>
        <v>474529.36080331024</v>
      </c>
      <c r="CP129">
        <f ca="1">IF(CP$2=0,0,IF(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&lt;=Parameters!$B$189,Parameters!$B$189,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))</f>
        <v>123953.66275826402</v>
      </c>
      <c r="CQ129">
        <f ca="1">IF(CQ$2=0,0,IF(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&lt;=Parameters!$B$189,Parameters!$B$189,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))</f>
        <v>46657.193871322204</v>
      </c>
      <c r="CR129">
        <f ca="1">IF(CR$2=0,0,IF(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&lt;=Parameters!$B$189,Parameters!$B$189,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))</f>
        <v>21262.378953940683</v>
      </c>
      <c r="CS129">
        <f ca="1">IF(CS$2=0,0,IF(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&lt;=Parameters!$B$189,Parameters!$B$189,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))</f>
        <v>35725.482487761474</v>
      </c>
      <c r="CT129">
        <f ca="1">IF(CT$2=0,0,IF(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&lt;=Parameters!$B$189,Parameters!$B$189,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))</f>
        <v>198767.69874755383</v>
      </c>
      <c r="CU129">
        <f ca="1">IF(CU$2=0,0,IF(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&lt;=Parameters!$B$189,Parameters!$B$189,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))</f>
        <v>367322.34745144797</v>
      </c>
      <c r="CV129">
        <f ca="1">IF(CV$2=0,0,IF(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&lt;=Parameters!$B$189,Parameters!$B$189,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))</f>
        <v>764771.29519629374</v>
      </c>
      <c r="CW129">
        <f ca="1">IF(CW$2=0,0,IF(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&lt;=Parameters!$B$189,Parameters!$B$189,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))</f>
        <v>63423.370887738049</v>
      </c>
      <c r="CX129">
        <f ca="1">IF(CX$2=0,0,IF(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&lt;=Parameters!$B$189,Parameters!$B$189,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))</f>
        <v>296967.30663690192</v>
      </c>
      <c r="CY129">
        <f ca="1">IF(CY$2=0,0,IF(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&lt;=Parameters!$B$189,Parameters!$B$189,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))</f>
        <v>32067.556229233531</v>
      </c>
      <c r="CZ129">
        <f ca="1">IF(CZ$2=0,0,IF(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&lt;=Parameters!$B$189,Parameters!$B$189,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))</f>
        <v>227138.49260523624</v>
      </c>
      <c r="DA129">
        <f>IF(DA$2=0,0,IF(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&lt;=Parameters!$B$189,Parameters!$B$189,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))</f>
        <v>0</v>
      </c>
      <c r="DB129">
        <f ca="1">IF(DB$2=0,0,IF(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&lt;=Parameters!$B$189,Parameters!$B$189,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))</f>
        <v>108346.92543534112</v>
      </c>
      <c r="DC129">
        <f ca="1">IF(DC$2=0,0,IF(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&lt;=Parameters!$B$189,Parameters!$B$189,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))</f>
        <v>39525.67160308711</v>
      </c>
      <c r="DD129">
        <f ca="1">IF(DD$2=0,0,IF(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&lt;=Parameters!$B$189,Parameters!$B$189,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))</f>
        <v>70494.709590811894</v>
      </c>
      <c r="DE129">
        <f ca="1">IF(DE$2=0,0,IF(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&lt;=Parameters!$B$189,Parameters!$B$189,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))</f>
        <v>267920.93270982313</v>
      </c>
      <c r="DF129">
        <f ca="1">IF(DF$2=0,0,IF(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&lt;=Parameters!$B$189,Parameters!$B$189,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))</f>
        <v>57972.758968375361</v>
      </c>
      <c r="DG129">
        <f ca="1">IF(DG$2=0,0,IF(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&lt;=Parameters!$B$189,Parameters!$B$189,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))</f>
        <v>100174.86652598422</v>
      </c>
      <c r="DH129">
        <f ca="1">IF(DH$2=0,0,IF(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&lt;=Parameters!$B$189,Parameters!$B$189,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))</f>
        <v>33010.157540414628</v>
      </c>
      <c r="DI129">
        <f ca="1">IF(DI$2=0,0,IF(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&lt;=Parameters!$B$189,Parameters!$B$189,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))</f>
        <v>27717.835061697329</v>
      </c>
      <c r="DJ129">
        <f ca="1">IF(DJ$2=0,0,IF(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&lt;=Parameters!$B$189,Parameters!$B$189,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))</f>
        <v>128816.42949682911</v>
      </c>
      <c r="DK129">
        <f ca="1">IF(DK$2=0,0,IF(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&lt;=Parameters!$B$189,Parameters!$B$189,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))</f>
        <v>36258.993211363522</v>
      </c>
      <c r="DL129">
        <f ca="1">IF(DL$2=0,0,IF(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&lt;=Parameters!$B$189,Parameters!$B$189,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))</f>
        <v>34546.17144397142</v>
      </c>
      <c r="DM129">
        <f ca="1">IF(DM$2=0,0,IF(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&lt;=Parameters!$B$189,Parameters!$B$189,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))</f>
        <v>45493.762102851368</v>
      </c>
      <c r="DN129">
        <f ca="1">IF(DN$2=0,0,IF(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&lt;=Parameters!$B$189,Parameters!$B$189,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))</f>
        <v>55718.678076720535</v>
      </c>
      <c r="DO129">
        <f ca="1">IF(DO$2=0,0,IF(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&lt;=Parameters!$B$189,Parameters!$B$189,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))</f>
        <v>101606.74725696142</v>
      </c>
      <c r="DP129">
        <f ca="1">IF(DP$2=0,0,IF(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&lt;=Parameters!$B$189,Parameters!$B$189,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))</f>
        <v>18963.290520125476</v>
      </c>
      <c r="DQ129">
        <f ca="1">IF(DQ$2=0,0,IF(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&lt;=Parameters!$B$189,Parameters!$B$189,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))</f>
        <v>54078.203016569132</v>
      </c>
      <c r="DR129">
        <f>IF(DR$2=0,0,IF(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&lt;=Parameters!$B$189,Parameters!$B$189,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))</f>
        <v>0</v>
      </c>
      <c r="DS129">
        <f ca="1">IF(DS$2=0,0,IF(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&lt;=Parameters!$B$189,Parameters!$B$189,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))</f>
        <v>297521.81037298741</v>
      </c>
      <c r="DT129">
        <f ca="1">IF(DT$2=0,0,IF(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&lt;=Parameters!$B$189,Parameters!$B$189,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))</f>
        <v>21165.48471128555</v>
      </c>
      <c r="DU129">
        <f ca="1">IF(DU$2=0,0,IF(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&lt;=Parameters!$B$189,Parameters!$B$189,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))</f>
        <v>238406.7816684006</v>
      </c>
      <c r="DV129">
        <f ca="1">IF(DV$2=0,0,IF(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&lt;=Parameters!$B$189,Parameters!$B$189,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))</f>
        <v>149762.33122878731</v>
      </c>
      <c r="DW129">
        <f>IF(DW$2=0,0,IF(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&lt;=Parameters!$B$189,Parameters!$B$189,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))</f>
        <v>0</v>
      </c>
      <c r="DX129">
        <f ca="1">IF(DX$2=0,0,IF(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&lt;=Parameters!$B$189,Parameters!$B$189,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))</f>
        <v>14641.735907833605</v>
      </c>
      <c r="DY129">
        <f ca="1">IF(DY$2=0,0,IF(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&lt;=Parameters!$B$189,Parameters!$B$189,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))</f>
        <v>80774.430996102048</v>
      </c>
      <c r="DZ129">
        <f ca="1">IF(DZ$2=0,0,IF(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&lt;=Parameters!$B$189,Parameters!$B$189,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))</f>
        <v>34804.289288346328</v>
      </c>
      <c r="EA129">
        <f ca="1">IF(EA$2=0,0,IF(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&lt;=Parameters!$B$189,Parameters!$B$189,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))</f>
        <v>112888.3652391082</v>
      </c>
      <c r="EB129">
        <f ca="1">IF(EB$2=0,0,IF(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&lt;=Parameters!$B$189,Parameters!$B$189,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))</f>
        <v>154772.45961127058</v>
      </c>
      <c r="EC129">
        <f ca="1">IF(EC$2=0,0,IF(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&lt;=Parameters!$B$189,Parameters!$B$189,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))</f>
        <v>22099.392372758739</v>
      </c>
      <c r="ED129">
        <f ca="1">IF(ED$2=0,0,IF(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&lt;=Parameters!$B$189,Parameters!$B$189,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))</f>
        <v>74808.879563473718</v>
      </c>
      <c r="EE129">
        <f ca="1">IF(EE$2=0,0,IF(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&lt;=Parameters!$B$189,Parameters!$B$189,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))</f>
        <v>101989.99619022333</v>
      </c>
      <c r="EF129">
        <f ca="1">IF(EF$2=0,0,IF(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&lt;=Parameters!$B$189,Parameters!$B$189,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))</f>
        <v>667597.19105390902</v>
      </c>
      <c r="EG129">
        <f ca="1">IF(EG$2=0,0,IF(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&lt;=Parameters!$B$189,Parameters!$B$189,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))</f>
        <v>55790.575420191926</v>
      </c>
      <c r="EH129">
        <f ca="1">IF(EH$2=0,0,IF(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&lt;=Parameters!$B$189,Parameters!$B$189,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))</f>
        <v>124016.81794088992</v>
      </c>
      <c r="EI129">
        <f ca="1">IF(EI$2=0,0,IF(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&lt;=Parameters!$B$189,Parameters!$B$189,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))</f>
        <v>83992.45432386834</v>
      </c>
      <c r="EJ129">
        <f ca="1">IF(EJ$2=0,0,IF(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&lt;=Parameters!$B$189,Parameters!$B$189,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))</f>
        <v>51847.120696710997</v>
      </c>
      <c r="EK129">
        <f ca="1">IF(EK$2=0,0,IF(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&lt;=Parameters!$B$189,Parameters!$B$189,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))</f>
        <v>197748.30674538686</v>
      </c>
      <c r="EL129">
        <f ca="1">IF(EL$2=0,0,IF(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&lt;=Parameters!$B$189,Parameters!$B$189,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))</f>
        <v>40316.508718552926</v>
      </c>
      <c r="EM129">
        <f ca="1">IF(EM$2=0,0,IF(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&lt;=Parameters!$B$189,Parameters!$B$189,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))</f>
        <v>73363.73734049745</v>
      </c>
      <c r="EN129">
        <f ca="1">IF(EN$2=0,0,IF(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&lt;=Parameters!$B$189,Parameters!$B$189,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))</f>
        <v>266517.70696928113</v>
      </c>
      <c r="EO129">
        <f>IF(EO$2=0,0,IF(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&lt;=Parameters!$B$189,Parameters!$B$189,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))</f>
        <v>0</v>
      </c>
      <c r="EP129">
        <f ca="1">IF(EP$2=0,0,IF(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&lt;=Parameters!$B$189,Parameters!$B$189,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))</f>
        <v>97722.405754125502</v>
      </c>
      <c r="EQ129">
        <f ca="1">IF(EQ$2=0,0,IF(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&lt;=Parameters!$B$189,Parameters!$B$189,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))</f>
        <v>79610.47276063585</v>
      </c>
      <c r="ER129">
        <f ca="1">IF(ER$2=0,0,IF(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&lt;=Parameters!$B$189,Parameters!$B$189,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))</f>
        <v>84848.530461336282</v>
      </c>
      <c r="ES129">
        <f ca="1">IF(ES$2=0,0,IF(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&lt;=Parameters!$B$189,Parameters!$B$189,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))</f>
        <v>1149958.3641870487</v>
      </c>
      <c r="ET129">
        <f>IF(ET$2=0,0,IF(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&lt;=Parameters!$B$189,Parameters!$B$189,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))</f>
        <v>0</v>
      </c>
      <c r="EU129">
        <f ca="1">IF(EU$2=0,0,IF(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&lt;=Parameters!$B$189,Parameters!$B$189,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))</f>
        <v>56288.5295549359</v>
      </c>
      <c r="EV129">
        <f ca="1">IF(EV$2=0,0,IF(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&lt;=Parameters!$B$189,Parameters!$B$189,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))</f>
        <v>143583.50653275615</v>
      </c>
      <c r="EW129">
        <f ca="1">IF(EW$2=0,0,IF(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&lt;=Parameters!$B$189,Parameters!$B$189,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))</f>
        <v>27113.328385434426</v>
      </c>
      <c r="EX129">
        <f ca="1">IF(EX$2=0,0,IF(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&lt;=Parameters!$B$189,Parameters!$B$189,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))</f>
        <v>552532.63442651602</v>
      </c>
      <c r="EY129">
        <f ca="1">IF(EY$2=0,0,IF(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&lt;=Parameters!$B$189,Parameters!$B$189,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))</f>
        <v>65017.746013710435</v>
      </c>
      <c r="EZ129">
        <f ca="1">IF(EZ$2=0,0,IF(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&lt;=Parameters!$B$189,Parameters!$B$189,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))</f>
        <v>49828.746940517318</v>
      </c>
      <c r="FA129">
        <f ca="1">IF(FA$2=0,0,IF(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&lt;=Parameters!$B$189,Parameters!$B$189,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))</f>
        <v>32237.052734601206</v>
      </c>
      <c r="FB129">
        <f ca="1">IF(FB$2=0,0,IF(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&lt;=Parameters!$B$189,Parameters!$B$189,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))</f>
        <v>23495.026712256207</v>
      </c>
      <c r="FC129">
        <f ca="1">IF(FC$2=0,0,IF(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&lt;=Parameters!$B$189,Parameters!$B$189,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))</f>
        <v>58048.567752268922</v>
      </c>
      <c r="FD129">
        <f ca="1">IF(FD$2=0,0,IF(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&lt;=Parameters!$B$189,Parameters!$B$189,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))</f>
        <v>225443.0415524923</v>
      </c>
      <c r="FE129">
        <f>IF(FE$2=0,0,IF(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&lt;=Parameters!$B$189,Parameters!$B$189,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))</f>
        <v>0</v>
      </c>
      <c r="FF129">
        <f ca="1">IF(FF$2=0,0,IF(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&lt;=Parameters!$B$189,Parameters!$B$189,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))</f>
        <v>46759.203627821691</v>
      </c>
      <c r="FG129">
        <f ca="1">IF(FG$2=0,0,IF(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&lt;=Parameters!$B$189,Parameters!$B$189,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))</f>
        <v>94543.471909514046</v>
      </c>
      <c r="FH129">
        <f ca="1">IF(FH$2=0,0,IF(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&lt;=Parameters!$B$189,Parameters!$B$189,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))</f>
        <v>42609.426847868344</v>
      </c>
      <c r="FI129">
        <f ca="1">IF(FI$2=0,0,IF(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&lt;=Parameters!$B$189,Parameters!$B$189,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))</f>
        <v>68936.654780641082</v>
      </c>
      <c r="FJ129">
        <f ca="1">IF(FJ$2=0,0,IF(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&lt;=Parameters!$B$189,Parameters!$B$189,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))</f>
        <v>83400.474946758259</v>
      </c>
      <c r="FK129">
        <f ca="1">IF(FK$2=0,0,IF(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&lt;=Parameters!$B$189,Parameters!$B$189,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))</f>
        <v>88284.269862765112</v>
      </c>
      <c r="FL129">
        <f ca="1">IF(FL$2=0,0,IF(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&lt;=Parameters!$B$189,Parameters!$B$189,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))</f>
        <v>127246.77199112366</v>
      </c>
      <c r="FM129">
        <f>IF(FM$2=0,0,IF(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&lt;=Parameters!$B$189,Parameters!$B$189,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))</f>
        <v>0</v>
      </c>
      <c r="FN129">
        <f ca="1">IF(FN$2=0,0,IF(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&lt;=Parameters!$B$189,Parameters!$B$189,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))</f>
        <v>31322.793044525664</v>
      </c>
      <c r="FO129">
        <f ca="1">IF(FO$2=0,0,IF(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&lt;=Parameters!$B$189,Parameters!$B$189,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))</f>
        <v>22064.835235555027</v>
      </c>
      <c r="FP129">
        <f ca="1">IF(FP$2=0,0,IF(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&lt;=Parameters!$B$189,Parameters!$B$189,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))</f>
        <v>162748.12234528901</v>
      </c>
      <c r="FQ129">
        <f ca="1">IF(FQ$2=0,0,IF(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&lt;=Parameters!$B$189,Parameters!$B$189,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))</f>
        <v>17801.586863717112</v>
      </c>
      <c r="FR129">
        <f ca="1">IF(FR$2=0,0,IF(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&lt;=Parameters!$B$189,Parameters!$B$189,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))</f>
        <v>62605.876828359338</v>
      </c>
      <c r="FS129">
        <f ca="1">IF(FS$2=0,0,IF(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&lt;=Parameters!$B$189,Parameters!$B$189,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))</f>
        <v>85066.115390067818</v>
      </c>
      <c r="FT129">
        <f ca="1">IF(FT$2=0,0,IF(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&lt;=Parameters!$B$189,Parameters!$B$189,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))</f>
        <v>56882.756722032434</v>
      </c>
      <c r="FU129">
        <f ca="1">IF(FU$2=0,0,IF(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&lt;=Parameters!$B$189,Parameters!$B$189,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))</f>
        <v>246863.17099508044</v>
      </c>
      <c r="FV129">
        <f ca="1">IF(FV$2=0,0,IF(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&lt;=Parameters!$B$189,Parameters!$B$189,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))</f>
        <v>182307.02687555255</v>
      </c>
      <c r="FW129">
        <f ca="1">IF(FW$2=0,0,IF(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&lt;=Parameters!$B$189,Parameters!$B$189,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))</f>
        <v>55822.058633669716</v>
      </c>
      <c r="FX129">
        <f ca="1">IF(FX$2=0,0,IF(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&lt;=Parameters!$B$189,Parameters!$B$189,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))</f>
        <v>25564.935513679404</v>
      </c>
      <c r="FY129">
        <f>IF(FY$2=0,0,IF(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&lt;=Parameters!$B$189,Parameters!$B$189,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))</f>
        <v>0</v>
      </c>
      <c r="FZ129">
        <f ca="1">IF(FZ$2=0,0,IF(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&lt;=Parameters!$B$189,Parameters!$B$189,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))</f>
        <v>36231.768801851649</v>
      </c>
      <c r="GA129">
        <f ca="1">IF(GA$2=0,0,IF(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&lt;=Parameters!$B$189,Parameters!$B$189,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))</f>
        <v>28600.454093604836</v>
      </c>
      <c r="GB129">
        <f ca="1">IF(GB$2=0,0,IF(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&lt;=Parameters!$B$189,Parameters!$B$189,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))</f>
        <v>55138.054095588966</v>
      </c>
      <c r="GC129">
        <f ca="1">IF(GC$2=0,0,IF(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&lt;=Parameters!$B$189,Parameters!$B$189,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))</f>
        <v>154668.85769748397</v>
      </c>
      <c r="GD129">
        <f ca="1">IF(GD$2=0,0,IF(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&lt;=Parameters!$B$189,Parameters!$B$189,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))</f>
        <v>167772.29167932537</v>
      </c>
      <c r="GE129">
        <f ca="1">IF(GE$2=0,0,IF(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&lt;=Parameters!$B$189,Parameters!$B$189,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))</f>
        <v>27015.557155204988</v>
      </c>
      <c r="GF129">
        <f ca="1">IF(GF$2=0,0,IF(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&lt;=Parameters!$B$189,Parameters!$B$189,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))</f>
        <v>124984.01797470378</v>
      </c>
      <c r="GG129">
        <f ca="1">IF(GG$2=0,0,IF(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&lt;=Parameters!$B$189,Parameters!$B$189,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))</f>
        <v>52866.13138334902</v>
      </c>
      <c r="GH129">
        <f ca="1">IF(GH$2=0,0,IF(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&lt;=Parameters!$B$189,Parameters!$B$189,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))</f>
        <v>38804.389453662166</v>
      </c>
      <c r="GI129">
        <f ca="1">IF(GI$2=0,0,IF(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&lt;=Parameters!$B$189,Parameters!$B$189,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))</f>
        <v>68742.196455564059</v>
      </c>
      <c r="GJ129">
        <f ca="1">IF(GJ$2=0,0,IF(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&lt;=Parameters!$B$189,Parameters!$B$189,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))</f>
        <v>75365.214216047796</v>
      </c>
      <c r="GK129">
        <f ca="1">IF(GK$2=0,0,IF(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&lt;=Parameters!$B$189,Parameters!$B$189,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))</f>
        <v>224588.72987696808</v>
      </c>
      <c r="GL129">
        <f ca="1">IF(GL$2=0,0,IF(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&lt;=Parameters!$B$189,Parameters!$B$189,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))</f>
        <v>49684.458307505258</v>
      </c>
      <c r="GM129">
        <f ca="1">IF(GM$2=0,0,IF(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&lt;=Parameters!$B$189,Parameters!$B$189,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))</f>
        <v>45709.524132745981</v>
      </c>
      <c r="GN129">
        <f ca="1">SUMPRODUCT(B129:GM129,'[4]National population'!$B129:$GM129)</f>
        <v>856671825024468.88</v>
      </c>
      <c r="GO129">
        <f ca="1">GN129/'[4]National population'!GN129</f>
        <v>103889.59606885265</v>
      </c>
    </row>
    <row r="130" spans="1:197" x14ac:dyDescent="0.25">
      <c r="A130">
        <v>2137</v>
      </c>
      <c r="B130">
        <f ca="1">IF(B$2=0,0,IF(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&lt;=Parameters!$B$189,Parameters!$B$189,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))</f>
        <v>27971.774222891181</v>
      </c>
      <c r="C130">
        <f ca="1">IF(C$2=0,0,IF(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&lt;=Parameters!$B$189,Parameters!$B$189,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))</f>
        <v>92116.184051815319</v>
      </c>
      <c r="D130">
        <f ca="1">IF(D$2=0,0,IF(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&lt;=Parameters!$B$189,Parameters!$B$189,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))</f>
        <v>31600.074131847381</v>
      </c>
      <c r="E130">
        <f>IF(E$2=0,0,IF(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&lt;=Parameters!$B$189,Parameters!$B$189,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))</f>
        <v>0</v>
      </c>
      <c r="F130">
        <f ca="1">IF(F$2=0,0,IF(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&lt;=Parameters!$B$189,Parameters!$B$189,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))</f>
        <v>919503.42634348036</v>
      </c>
      <c r="G130">
        <f ca="1">IF(G$2=0,0,IF(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&lt;=Parameters!$B$189,Parameters!$B$189,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))</f>
        <v>173151.72439878431</v>
      </c>
      <c r="H130">
        <f ca="1">IF(H$2=0,0,IF(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&lt;=Parameters!$B$189,Parameters!$B$189,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))</f>
        <v>46983.834081122499</v>
      </c>
      <c r="I130">
        <f ca="1">IF(I$2=0,0,IF(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&lt;=Parameters!$B$189,Parameters!$B$189,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))</f>
        <v>127888.90059504373</v>
      </c>
      <c r="J130">
        <f ca="1">IF(J$2=0,0,IF(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&lt;=Parameters!$B$189,Parameters!$B$189,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))</f>
        <v>118683.70098774662</v>
      </c>
      <c r="K130">
        <f ca="1">IF(K$2=0,0,IF(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&lt;=Parameters!$B$189,Parameters!$B$189,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))</f>
        <v>133219.30026991636</v>
      </c>
      <c r="L130">
        <f ca="1">IF(L$2=0,0,IF(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&lt;=Parameters!$B$189,Parameters!$B$189,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))</f>
        <v>80789.996931221147</v>
      </c>
      <c r="M130">
        <f ca="1">IF(M$2=0,0,IF(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&lt;=Parameters!$B$189,Parameters!$B$189,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))</f>
        <v>15635.301254593714</v>
      </c>
      <c r="N130">
        <f ca="1">IF(N$2=0,0,IF(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&lt;=Parameters!$B$189,Parameters!$B$189,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))</f>
        <v>125395.12256221454</v>
      </c>
      <c r="O130">
        <f ca="1">IF(O$2=0,0,IF(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&lt;=Parameters!$B$189,Parameters!$B$189,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))</f>
        <v>35072.58516630689</v>
      </c>
      <c r="P130">
        <f ca="1">IF(P$2=0,0,IF(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&lt;=Parameters!$B$189,Parameters!$B$189,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))</f>
        <v>26477.632294621639</v>
      </c>
      <c r="Q130">
        <f ca="1">IF(Q$2=0,0,IF(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&lt;=Parameters!$B$189,Parameters!$B$189,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))</f>
        <v>27256.385627141204</v>
      </c>
      <c r="R130">
        <f ca="1">IF(R$2=0,0,IF(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&lt;=Parameters!$B$189,Parameters!$B$189,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))</f>
        <v>50735.993915069535</v>
      </c>
      <c r="S130">
        <f ca="1">IF(S$2=0,0,IF(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&lt;=Parameters!$B$189,Parameters!$B$189,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))</f>
        <v>562727.47902788292</v>
      </c>
      <c r="T130">
        <f ca="1">IF(T$2=0,0,IF(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&lt;=Parameters!$B$189,Parameters!$B$189,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))</f>
        <v>213378.74194461285</v>
      </c>
      <c r="U130">
        <f ca="1">IF(U$2=0,0,IF(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&lt;=Parameters!$B$189,Parameters!$B$189,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))</f>
        <v>36424.229582208551</v>
      </c>
      <c r="V130">
        <f ca="1">IF(V$2=0,0,IF(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&lt;=Parameters!$B$189,Parameters!$B$189,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))</f>
        <v>101995.6775656496</v>
      </c>
      <c r="W130">
        <f ca="1">IF(W$2=0,0,IF(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&lt;=Parameters!$B$189,Parameters!$B$189,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))</f>
        <v>71103.229637840413</v>
      </c>
      <c r="X130">
        <f ca="1">IF(X$2=0,0,IF(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&lt;=Parameters!$B$189,Parameters!$B$189,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))</f>
        <v>268547.64050560677</v>
      </c>
      <c r="Y130">
        <f ca="1">IF(Y$2=0,0,IF(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&lt;=Parameters!$B$189,Parameters!$B$189,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))</f>
        <v>43743.876293488225</v>
      </c>
      <c r="Z130">
        <f ca="1">IF(Z$2=0,0,IF(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&lt;=Parameters!$B$189,Parameters!$B$189,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))</f>
        <v>127370.16899855707</v>
      </c>
      <c r="AA130">
        <f ca="1">IF(AA$2=0,0,IF(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&lt;=Parameters!$B$189,Parameters!$B$189,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))</f>
        <v>159705.32550939271</v>
      </c>
      <c r="AB130">
        <f ca="1">IF(AB$2=0,0,IF(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&lt;=Parameters!$B$189,Parameters!$B$189,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))</f>
        <v>593064.932515405</v>
      </c>
      <c r="AC130">
        <f ca="1">IF(AC$2=0,0,IF(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&lt;=Parameters!$B$189,Parameters!$B$189,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))</f>
        <v>82327.395512952513</v>
      </c>
      <c r="AD130">
        <f ca="1">IF(AD$2=0,0,IF(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&lt;=Parameters!$B$189,Parameters!$B$189,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))</f>
        <v>177355.40238864563</v>
      </c>
      <c r="AE130">
        <f ca="1">IF(AE$2=0,0,IF(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&lt;=Parameters!$B$189,Parameters!$B$189,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))</f>
        <v>16508.724080300246</v>
      </c>
      <c r="AF130">
        <f ca="1">IF(AF$2=0,0,IF(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&lt;=Parameters!$B$189,Parameters!$B$189,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))</f>
        <v>144316.14720080909</v>
      </c>
      <c r="AG130">
        <f ca="1">IF(AG$2=0,0,IF(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&lt;=Parameters!$B$189,Parameters!$B$189,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))</f>
        <v>148628.27387963305</v>
      </c>
      <c r="AH130">
        <f ca="1">IF(AH$2=0,0,IF(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&lt;=Parameters!$B$189,Parameters!$B$189,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))</f>
        <v>159923.51070842255</v>
      </c>
      <c r="AI130">
        <f ca="1">IF(AI$2=0,0,IF(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&lt;=Parameters!$B$189,Parameters!$B$189,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))</f>
        <v>88989.617442889998</v>
      </c>
      <c r="AJ130">
        <f ca="1">IF(AJ$2=0,0,IF(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&lt;=Parameters!$B$189,Parameters!$B$189,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))</f>
        <v>51422.134560022765</v>
      </c>
      <c r="AK130">
        <f ca="1">IF(AK$2=0,0,IF(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&lt;=Parameters!$B$189,Parameters!$B$189,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))</f>
        <v>50307.637779253768</v>
      </c>
      <c r="AL130">
        <f ca="1">IF(AL$2=0,0,IF(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&lt;=Parameters!$B$189,Parameters!$B$189,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))</f>
        <v>13071.093440608249</v>
      </c>
      <c r="AM130">
        <f ca="1">IF(AM$2=0,0,IF(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&lt;=Parameters!$B$189,Parameters!$B$189,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))</f>
        <v>92956.76715263669</v>
      </c>
      <c r="AN130">
        <f ca="1">IF(AN$2=0,0,IF(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&lt;=Parameters!$B$189,Parameters!$B$189,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))</f>
        <v>95871.152961344094</v>
      </c>
      <c r="AO130">
        <f ca="1">IF(AO$2=0,0,IF(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&lt;=Parameters!$B$189,Parameters!$B$189,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))</f>
        <v>48767.267433550529</v>
      </c>
      <c r="AP130">
        <f ca="1">IF(AP$2=0,0,IF(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&lt;=Parameters!$B$189,Parameters!$B$189,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))</f>
        <v>85885.362538301022</v>
      </c>
      <c r="AQ130">
        <f ca="1">IF(AQ$2=0,0,IF(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&lt;=Parameters!$B$189,Parameters!$B$189,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))</f>
        <v>119216.01054612557</v>
      </c>
      <c r="AR130">
        <f>IF(AR$2=0,0,IF(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&lt;=Parameters!$B$189,Parameters!$B$189,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))</f>
        <v>0</v>
      </c>
      <c r="AS130">
        <f ca="1">IF(AS$2=0,0,IF(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&lt;=Parameters!$B$189,Parameters!$B$189,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))</f>
        <v>118979.52057722471</v>
      </c>
      <c r="AT130">
        <f ca="1">IF(AT$2=0,0,IF(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&lt;=Parameters!$B$189,Parameters!$B$189,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))</f>
        <v>88642.539043569806</v>
      </c>
      <c r="AU130">
        <f ca="1">IF(AU$2=0,0,IF(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&lt;=Parameters!$B$189,Parameters!$B$189,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))</f>
        <v>122585.79680957548</v>
      </c>
      <c r="AV130">
        <f ca="1">IF(AV$2=0,0,IF(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&lt;=Parameters!$B$189,Parameters!$B$189,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))</f>
        <v>44092.83835848132</v>
      </c>
      <c r="AW130">
        <f ca="1">IF(AW$2=0,0,IF(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&lt;=Parameters!$B$189,Parameters!$B$189,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))</f>
        <v>64236.939746540404</v>
      </c>
      <c r="AX130">
        <f ca="1">IF(AX$2=0,0,IF(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&lt;=Parameters!$B$189,Parameters!$B$189,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))</f>
        <v>129757.40014586342</v>
      </c>
      <c r="AY130">
        <f ca="1">IF(AY$2=0,0,IF(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&lt;=Parameters!$B$189,Parameters!$B$189,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))</f>
        <v>99330.284295461475</v>
      </c>
      <c r="AZ130">
        <f ca="1">IF(AZ$2=0,0,IF(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&lt;=Parameters!$B$189,Parameters!$B$189,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))</f>
        <v>147008.9030633521</v>
      </c>
      <c r="BA130">
        <f ca="1">IF(BA$2=0,0,IF(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&lt;=Parameters!$B$189,Parameters!$B$189,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))</f>
        <v>73504.772179027495</v>
      </c>
      <c r="BB130">
        <f ca="1">IF(BB$2=0,0,IF(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&lt;=Parameters!$B$189,Parameters!$B$189,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))</f>
        <v>185057.31861996846</v>
      </c>
      <c r="BC130">
        <f ca="1">IF(BC$2=0,0,IF(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&lt;=Parameters!$B$189,Parameters!$B$189,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))</f>
        <v>32618.606322258209</v>
      </c>
      <c r="BD130">
        <f>IF(BD$2=0,0,IF(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&lt;=Parameters!$B$189,Parameters!$B$189,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))</f>
        <v>0</v>
      </c>
      <c r="BE130">
        <f ca="1">IF(BE$2=0,0,IF(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&lt;=Parameters!$B$189,Parameters!$B$189,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))</f>
        <v>105362.65625042119</v>
      </c>
      <c r="BF130">
        <f ca="1">IF(BF$2=0,0,IF(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&lt;=Parameters!$B$189,Parameters!$B$189,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))</f>
        <v>69723.92509257955</v>
      </c>
      <c r="BG130">
        <f ca="1">IF(BG$2=0,0,IF(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&lt;=Parameters!$B$189,Parameters!$B$189,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))</f>
        <v>16872.263740386421</v>
      </c>
      <c r="BH130">
        <f ca="1">IF(BH$2=0,0,IF(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&lt;=Parameters!$B$189,Parameters!$B$189,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))</f>
        <v>130485.57135372296</v>
      </c>
      <c r="BI130">
        <f ca="1">IF(BI$2=0,0,IF(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&lt;=Parameters!$B$189,Parameters!$B$189,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))</f>
        <v>92429.633248507642</v>
      </c>
      <c r="BJ130">
        <f ca="1">IF(BJ$2=0,0,IF(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&lt;=Parameters!$B$189,Parameters!$B$189,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))</f>
        <v>117473.87675512176</v>
      </c>
      <c r="BK130">
        <f ca="1">IF(BK$2=0,0,IF(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&lt;=Parameters!$B$189,Parameters!$B$189,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))</f>
        <v>8871.34085706324</v>
      </c>
      <c r="BL130">
        <f ca="1">IF(BL$2=0,0,IF(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&lt;=Parameters!$B$189,Parameters!$B$189,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))</f>
        <v>204209.09637998181</v>
      </c>
      <c r="BM130">
        <f ca="1">IF(BM$2=0,0,IF(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&lt;=Parameters!$B$189,Parameters!$B$189,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))</f>
        <v>130633.31345267649</v>
      </c>
      <c r="BN130">
        <f ca="1">IF(BN$2=0,0,IF(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&lt;=Parameters!$B$189,Parameters!$B$189,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))</f>
        <v>52398.657522962341</v>
      </c>
      <c r="BO130">
        <f ca="1">IF(BO$2=0,0,IF(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&lt;=Parameters!$B$189,Parameters!$B$189,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))</f>
        <v>59629.502039983003</v>
      </c>
      <c r="BP130">
        <f ca="1">IF(BP$2=0,0,IF(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&lt;=Parameters!$B$189,Parameters!$B$189,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))</f>
        <v>38731.060007287037</v>
      </c>
      <c r="BQ130">
        <f>IF(BQ$2=0,0,IF(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&lt;=Parameters!$B$189,Parameters!$B$189,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))</f>
        <v>0</v>
      </c>
      <c r="BR130">
        <f ca="1">IF(BR$2=0,0,IF(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&lt;=Parameters!$B$189,Parameters!$B$189,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))</f>
        <v>29643.928812279068</v>
      </c>
      <c r="BS130">
        <f ca="1">IF(BS$2=0,0,IF(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&lt;=Parameters!$B$189,Parameters!$B$189,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))</f>
        <v>29853.518182764317</v>
      </c>
      <c r="BT130">
        <f ca="1">IF(BT$2=0,0,IF(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&lt;=Parameters!$B$189,Parameters!$B$189,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))</f>
        <v>577240.62509228673</v>
      </c>
      <c r="BU130">
        <f ca="1">IF(BU$2=0,0,IF(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&lt;=Parameters!$B$189,Parameters!$B$189,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))</f>
        <v>104941.0739901941</v>
      </c>
      <c r="BV130">
        <f ca="1">IF(BV$2=0,0,IF(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&lt;=Parameters!$B$189,Parameters!$B$189,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))</f>
        <v>80164.557640126441</v>
      </c>
      <c r="BW130">
        <f ca="1">IF(BW$2=0,0,IF(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&lt;=Parameters!$B$189,Parameters!$B$189,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))</f>
        <v>62871.189952102497</v>
      </c>
      <c r="BX130">
        <f>IF(BX$2=0,0,IF(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&lt;=Parameters!$B$189,Parameters!$B$189,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))</f>
        <v>0</v>
      </c>
      <c r="BY130">
        <f ca="1">IF(BY$2=0,0,IF(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&lt;=Parameters!$B$189,Parameters!$B$189,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))</f>
        <v>51212.811772387679</v>
      </c>
      <c r="BZ130">
        <f ca="1">IF(BZ$2=0,0,IF(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&lt;=Parameters!$B$189,Parameters!$B$189,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))</f>
        <v>589194.10597178934</v>
      </c>
      <c r="CA130">
        <f ca="1">IF(CA$2=0,0,IF(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&lt;=Parameters!$B$189,Parameters!$B$189,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))</f>
        <v>34221.054681003072</v>
      </c>
      <c r="CB130">
        <f ca="1">IF(CB$2=0,0,IF(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&lt;=Parameters!$B$189,Parameters!$B$189,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))</f>
        <v>65274.299789489691</v>
      </c>
      <c r="CC130">
        <f ca="1">IF(CC$2=0,0,IF(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&lt;=Parameters!$B$189,Parameters!$B$189,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))</f>
        <v>11970.474272185002</v>
      </c>
      <c r="CD130">
        <f ca="1">IF(CD$2=0,0,IF(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&lt;=Parameters!$B$189,Parameters!$B$189,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))</f>
        <v>72292.078372367352</v>
      </c>
      <c r="CE130">
        <f ca="1">IF(CE$2=0,0,IF(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&lt;=Parameters!$B$189,Parameters!$B$189,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))</f>
        <v>104416.80076120485</v>
      </c>
      <c r="CF130" s="6">
        <f ca="1">IF(CF$2=0,0,IF(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 IF(Settings!$C$16="No",1,(1-SLR!$D129*Parameters!CF$181))*(1-ISM!K129)&lt;=Parameters!$B$189,Parameters!$B$189,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))</f>
        <v>49986.117126873745</v>
      </c>
      <c r="CG130">
        <f ca="1">IF(CG$2=0,0,IF(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&lt;=Parameters!$B$189,Parameters!$B$189,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))</f>
        <v>141416.00459462529</v>
      </c>
      <c r="CH130">
        <f ca="1">IF(CH$2=0,0,IF(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&lt;=Parameters!$B$189,Parameters!$B$189,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))</f>
        <v>310402.04054417234</v>
      </c>
      <c r="CI130">
        <f ca="1">IF(CI$2=0,0,IF(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&lt;=Parameters!$B$189,Parameters!$B$189,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))</f>
        <v>182012.24875558645</v>
      </c>
      <c r="CJ130">
        <f ca="1">IF(CJ$2=0,0,IF(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&lt;=Parameters!$B$189,Parameters!$B$189,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))</f>
        <v>152512.63905225287</v>
      </c>
      <c r="CK130">
        <f ca="1">IF(CK$2=0,0,IF(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&lt;=Parameters!$B$189,Parameters!$B$189,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))</f>
        <v>90436.855975906496</v>
      </c>
      <c r="CL130">
        <f ca="1">IF(CL$2=0,0,IF(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&lt;=Parameters!$B$189,Parameters!$B$189,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))</f>
        <v>119212.5962864731</v>
      </c>
      <c r="CM130">
        <f ca="1">IF(CM$2=0,0,IF(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&lt;=Parameters!$B$189,Parameters!$B$189,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))</f>
        <v>70407.223968563252</v>
      </c>
      <c r="CN130">
        <f ca="1">IF(CN$2=0,0,IF(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&lt;=Parameters!$B$189,Parameters!$B$189,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))</f>
        <v>179775.56631589384</v>
      </c>
      <c r="CO130">
        <f ca="1">IF(CO$2=0,0,IF(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&lt;=Parameters!$B$189,Parameters!$B$189,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))</f>
        <v>480698.29927520128</v>
      </c>
      <c r="CP130">
        <f ca="1">IF(CP$2=0,0,IF(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&lt;=Parameters!$B$189,Parameters!$B$189,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))</f>
        <v>125275.6398275184</v>
      </c>
      <c r="CQ130">
        <f ca="1">IF(CQ$2=0,0,IF(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&lt;=Parameters!$B$189,Parameters!$B$189,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))</f>
        <v>47509.604275659884</v>
      </c>
      <c r="CR130">
        <f ca="1">IF(CR$2=0,0,IF(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&lt;=Parameters!$B$189,Parameters!$B$189,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))</f>
        <v>21489.51440113677</v>
      </c>
      <c r="CS130">
        <f ca="1">IF(CS$2=0,0,IF(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&lt;=Parameters!$B$189,Parameters!$B$189,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))</f>
        <v>36188.623385728497</v>
      </c>
      <c r="CT130">
        <f ca="1">IF(CT$2=0,0,IF(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&lt;=Parameters!$B$189,Parameters!$B$189,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))</f>
        <v>201490.79011969068</v>
      </c>
      <c r="CU130">
        <f ca="1">IF(CU$2=0,0,IF(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&lt;=Parameters!$B$189,Parameters!$B$189,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))</f>
        <v>372098.26928568911</v>
      </c>
      <c r="CV130">
        <f ca="1">IF(CV$2=0,0,IF(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&lt;=Parameters!$B$189,Parameters!$B$189,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))</f>
        <v>778700.65198312863</v>
      </c>
      <c r="CW130">
        <f ca="1">IF(CW$2=0,0,IF(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&lt;=Parameters!$B$189,Parameters!$B$189,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))</f>
        <v>64248.132271196882</v>
      </c>
      <c r="CX130">
        <f ca="1">IF(CX$2=0,0,IF(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&lt;=Parameters!$B$189,Parameters!$B$189,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))</f>
        <v>302349.04912674677</v>
      </c>
      <c r="CY130">
        <f ca="1">IF(CY$2=0,0,IF(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&lt;=Parameters!$B$189,Parameters!$B$189,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))</f>
        <v>32654.282625815846</v>
      </c>
      <c r="CZ130">
        <f ca="1">IF(CZ$2=0,0,IF(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&lt;=Parameters!$B$189,Parameters!$B$189,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))</f>
        <v>231290.73615240736</v>
      </c>
      <c r="DA130">
        <f>IF(DA$2=0,0,IF(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&lt;=Parameters!$B$189,Parameters!$B$189,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))</f>
        <v>0</v>
      </c>
      <c r="DB130">
        <f ca="1">IF(DB$2=0,0,IF(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&lt;=Parameters!$B$189,Parameters!$B$189,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))</f>
        <v>109738.2697372136</v>
      </c>
      <c r="DC130">
        <f ca="1">IF(DC$2=0,0,IF(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&lt;=Parameters!$B$189,Parameters!$B$189,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))</f>
        <v>40252.16241343876</v>
      </c>
      <c r="DD130">
        <f ca="1">IF(DD$2=0,0,IF(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&lt;=Parameters!$B$189,Parameters!$B$189,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))</f>
        <v>71169.330618951382</v>
      </c>
      <c r="DE130">
        <f ca="1">IF(DE$2=0,0,IF(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&lt;=Parameters!$B$189,Parameters!$B$189,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))</f>
        <v>270492.00776588288</v>
      </c>
      <c r="DF130">
        <f ca="1">IF(DF$2=0,0,IF(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&lt;=Parameters!$B$189,Parameters!$B$189,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))</f>
        <v>58524.932099726386</v>
      </c>
      <c r="DG130">
        <f ca="1">IF(DG$2=0,0,IF(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&lt;=Parameters!$B$189,Parameters!$B$189,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))</f>
        <v>101995.75173164315</v>
      </c>
      <c r="DH130">
        <f ca="1">IF(DH$2=0,0,IF(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&lt;=Parameters!$B$189,Parameters!$B$189,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))</f>
        <v>33361.61985946264</v>
      </c>
      <c r="DI130">
        <f ca="1">IF(DI$2=0,0,IF(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&lt;=Parameters!$B$189,Parameters!$B$189,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))</f>
        <v>28225.268089276418</v>
      </c>
      <c r="DJ130">
        <f ca="1">IF(DJ$2=0,0,IF(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&lt;=Parameters!$B$189,Parameters!$B$189,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))</f>
        <v>130576.60576517138</v>
      </c>
      <c r="DK130">
        <f ca="1">IF(DK$2=0,0,IF(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&lt;=Parameters!$B$189,Parameters!$B$189,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))</f>
        <v>36606.720226161458</v>
      </c>
      <c r="DL130">
        <f ca="1">IF(DL$2=0,0,IF(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&lt;=Parameters!$B$189,Parameters!$B$189,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))</f>
        <v>35176.535664538613</v>
      </c>
      <c r="DM130">
        <f ca="1">IF(DM$2=0,0,IF(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&lt;=Parameters!$B$189,Parameters!$B$189,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))</f>
        <v>46083.075120013462</v>
      </c>
      <c r="DN130">
        <f ca="1">IF(DN$2=0,0,IF(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&lt;=Parameters!$B$189,Parameters!$B$189,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))</f>
        <v>56248.8729578985</v>
      </c>
      <c r="DO130">
        <f ca="1">IF(DO$2=0,0,IF(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&lt;=Parameters!$B$189,Parameters!$B$189,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))</f>
        <v>102939.78934998419</v>
      </c>
      <c r="DP130">
        <f ca="1">IF(DP$2=0,0,IF(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&lt;=Parameters!$B$189,Parameters!$B$189,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))</f>
        <v>19306.544327732277</v>
      </c>
      <c r="DQ130">
        <f ca="1">IF(DQ$2=0,0,IF(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&lt;=Parameters!$B$189,Parameters!$B$189,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))</f>
        <v>55064.204708699093</v>
      </c>
      <c r="DR130">
        <f>IF(DR$2=0,0,IF(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&lt;=Parameters!$B$189,Parameters!$B$189,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))</f>
        <v>0</v>
      </c>
      <c r="DS130">
        <f ca="1">IF(DS$2=0,0,IF(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&lt;=Parameters!$B$189,Parameters!$B$189,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))</f>
        <v>302973.52745177702</v>
      </c>
      <c r="DT130">
        <f ca="1">IF(DT$2=0,0,IF(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&lt;=Parameters!$B$189,Parameters!$B$189,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))</f>
        <v>21553.057814341657</v>
      </c>
      <c r="DU130">
        <f ca="1">IF(DU$2=0,0,IF(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&lt;=Parameters!$B$189,Parameters!$B$189,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))</f>
        <v>241448.8391023156</v>
      </c>
      <c r="DV130">
        <f ca="1">IF(DV$2=0,0,IF(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&lt;=Parameters!$B$189,Parameters!$B$189,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))</f>
        <v>152505.68230597943</v>
      </c>
      <c r="DW130">
        <f>IF(DW$2=0,0,IF(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&lt;=Parameters!$B$189,Parameters!$B$189,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))</f>
        <v>0</v>
      </c>
      <c r="DX130">
        <f ca="1">IF(DX$2=0,0,IF(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&lt;=Parameters!$B$189,Parameters!$B$189,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))</f>
        <v>14908.934524083845</v>
      </c>
      <c r="DY130">
        <f ca="1">IF(DY$2=0,0,IF(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&lt;=Parameters!$B$189,Parameters!$B$189,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))</f>
        <v>82247.391074218249</v>
      </c>
      <c r="DZ130">
        <f ca="1">IF(DZ$2=0,0,IF(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&lt;=Parameters!$B$189,Parameters!$B$189,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))</f>
        <v>35280.499616485686</v>
      </c>
      <c r="EA130">
        <f ca="1">IF(EA$2=0,0,IF(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&lt;=Parameters!$B$189,Parameters!$B$189,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))</f>
        <v>113761.51313923908</v>
      </c>
      <c r="EB130">
        <f ca="1">IF(EB$2=0,0,IF(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&lt;=Parameters!$B$189,Parameters!$B$189,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))</f>
        <v>156250.60774726301</v>
      </c>
      <c r="EC130">
        <f ca="1">IF(EC$2=0,0,IF(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&lt;=Parameters!$B$189,Parameters!$B$189,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))</f>
        <v>22388.231750960585</v>
      </c>
      <c r="ED130">
        <f ca="1">IF(ED$2=0,0,IF(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&lt;=Parameters!$B$189,Parameters!$B$189,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))</f>
        <v>75673.003457213272</v>
      </c>
      <c r="EE130">
        <f ca="1">IF(EE$2=0,0,IF(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&lt;=Parameters!$B$189,Parameters!$B$189,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))</f>
        <v>102919.16297347329</v>
      </c>
      <c r="EF130">
        <f ca="1">IF(EF$2=0,0,IF(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&lt;=Parameters!$B$189,Parameters!$B$189,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))</f>
        <v>679762.65299387509</v>
      </c>
      <c r="EG130">
        <f ca="1">IF(EG$2=0,0,IF(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&lt;=Parameters!$B$189,Parameters!$B$189,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))</f>
        <v>56516.497748303329</v>
      </c>
      <c r="EH130">
        <f ca="1">IF(EH$2=0,0,IF(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&lt;=Parameters!$B$189,Parameters!$B$189,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))</f>
        <v>125703.99061708452</v>
      </c>
      <c r="EI130">
        <f ca="1">IF(EI$2=0,0,IF(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&lt;=Parameters!$B$189,Parameters!$B$189,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))</f>
        <v>85140.623220198395</v>
      </c>
      <c r="EJ130">
        <f ca="1">IF(EJ$2=0,0,IF(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&lt;=Parameters!$B$189,Parameters!$B$189,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))</f>
        <v>52501.614629235875</v>
      </c>
      <c r="EK130">
        <f ca="1">IF(EK$2=0,0,IF(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&lt;=Parameters!$B$189,Parameters!$B$189,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))</f>
        <v>200097.79903480824</v>
      </c>
      <c r="EL130">
        <f ca="1">IF(EL$2=0,0,IF(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&lt;=Parameters!$B$189,Parameters!$B$189,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))</f>
        <v>40836.737750283879</v>
      </c>
      <c r="EM130">
        <f ca="1">IF(EM$2=0,0,IF(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&lt;=Parameters!$B$189,Parameters!$B$189,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))</f>
        <v>74066.858103691338</v>
      </c>
      <c r="EN130">
        <f ca="1">IF(EN$2=0,0,IF(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&lt;=Parameters!$B$189,Parameters!$B$189,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))</f>
        <v>270098.17011997086</v>
      </c>
      <c r="EO130">
        <f>IF(EO$2=0,0,IF(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&lt;=Parameters!$B$189,Parameters!$B$189,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))</f>
        <v>0</v>
      </c>
      <c r="EP130">
        <f ca="1">IF(EP$2=0,0,IF(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&lt;=Parameters!$B$189,Parameters!$B$189,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))</f>
        <v>98649.864068920084</v>
      </c>
      <c r="EQ130">
        <f ca="1">IF(EQ$2=0,0,IF(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&lt;=Parameters!$B$189,Parameters!$B$189,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))</f>
        <v>80700.336306340541</v>
      </c>
      <c r="ER130">
        <f ca="1">IF(ER$2=0,0,IF(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&lt;=Parameters!$B$189,Parameters!$B$189,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))</f>
        <v>86404.115787632283</v>
      </c>
      <c r="ES130">
        <f ca="1">IF(ES$2=0,0,IF(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&lt;=Parameters!$B$189,Parameters!$B$189,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))</f>
        <v>1170928.4388982768</v>
      </c>
      <c r="ET130">
        <f>IF(ET$2=0,0,IF(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&lt;=Parameters!$B$189,Parameters!$B$189,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))</f>
        <v>0</v>
      </c>
      <c r="EU130">
        <f ca="1">IF(EU$2=0,0,IF(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&lt;=Parameters!$B$189,Parameters!$B$189,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))</f>
        <v>56827.095491886415</v>
      </c>
      <c r="EV130">
        <f ca="1">IF(EV$2=0,0,IF(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&lt;=Parameters!$B$189,Parameters!$B$189,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))</f>
        <v>145120.52336410893</v>
      </c>
      <c r="EW130">
        <f ca="1">IF(EW$2=0,0,IF(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&lt;=Parameters!$B$189,Parameters!$B$189,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))</f>
        <v>27610.510988096899</v>
      </c>
      <c r="EX130">
        <f ca="1">IF(EX$2=0,0,IF(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&lt;=Parameters!$B$189,Parameters!$B$189,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))</f>
        <v>562627.39967111521</v>
      </c>
      <c r="EY130">
        <f ca="1">IF(EY$2=0,0,IF(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&lt;=Parameters!$B$189,Parameters!$B$189,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))</f>
        <v>66204.305402791055</v>
      </c>
      <c r="EZ130">
        <f ca="1">IF(EZ$2=0,0,IF(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&lt;=Parameters!$B$189,Parameters!$B$189,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))</f>
        <v>50722.00458899379</v>
      </c>
      <c r="FA130">
        <f ca="1">IF(FA$2=0,0,IF(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&lt;=Parameters!$B$189,Parameters!$B$189,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))</f>
        <v>32640.727687256436</v>
      </c>
      <c r="FB130">
        <f ca="1">IF(FB$2=0,0,IF(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&lt;=Parameters!$B$189,Parameters!$B$189,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))</f>
        <v>23910.704689551942</v>
      </c>
      <c r="FC130">
        <f ca="1">IF(FC$2=0,0,IF(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&lt;=Parameters!$B$189,Parameters!$B$189,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))</f>
        <v>58840.396725355968</v>
      </c>
      <c r="FD130">
        <f ca="1">IF(FD$2=0,0,IF(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&lt;=Parameters!$B$189,Parameters!$B$189,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))</f>
        <v>227604.79887836927</v>
      </c>
      <c r="FE130">
        <f>IF(FE$2=0,0,IF(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&lt;=Parameters!$B$189,Parameters!$B$189,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))</f>
        <v>0</v>
      </c>
      <c r="FF130">
        <f ca="1">IF(FF$2=0,0,IF(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&lt;=Parameters!$B$189,Parameters!$B$189,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))</f>
        <v>47207.576847400203</v>
      </c>
      <c r="FG130">
        <f ca="1">IF(FG$2=0,0,IF(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&lt;=Parameters!$B$189,Parameters!$B$189,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))</f>
        <v>96270.61175553847</v>
      </c>
      <c r="FH130">
        <f ca="1">IF(FH$2=0,0,IF(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&lt;=Parameters!$B$189,Parameters!$B$189,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))</f>
        <v>43384.950739778629</v>
      </c>
      <c r="FI130">
        <f ca="1">IF(FI$2=0,0,IF(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&lt;=Parameters!$B$189,Parameters!$B$189,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))</f>
        <v>69840.589796195753</v>
      </c>
      <c r="FJ130">
        <f ca="1">IF(FJ$2=0,0,IF(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&lt;=Parameters!$B$189,Parameters!$B$189,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))</f>
        <v>84201.291455975224</v>
      </c>
      <c r="FK130">
        <f ca="1">IF(FK$2=0,0,IF(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&lt;=Parameters!$B$189,Parameters!$B$189,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))</f>
        <v>89131.548346323601</v>
      </c>
      <c r="FL130">
        <f ca="1">IF(FL$2=0,0,IF(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&lt;=Parameters!$B$189,Parameters!$B$189,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))</f>
        <v>128465.23460063536</v>
      </c>
      <c r="FM130">
        <f>IF(FM$2=0,0,IF(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&lt;=Parameters!$B$189,Parameters!$B$189,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))</f>
        <v>0</v>
      </c>
      <c r="FN130">
        <f ca="1">IF(FN$2=0,0,IF(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&lt;=Parameters!$B$189,Parameters!$B$189,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))</f>
        <v>31894.635531805663</v>
      </c>
      <c r="FO130">
        <f ca="1">IF(FO$2=0,0,IF(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&lt;=Parameters!$B$189,Parameters!$B$189,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))</f>
        <v>22466.32408741536</v>
      </c>
      <c r="FP130">
        <f ca="1">IF(FP$2=0,0,IF(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&lt;=Parameters!$B$189,Parameters!$B$189,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))</f>
        <v>164833.8891725876</v>
      </c>
      <c r="FQ130">
        <f ca="1">IF(FQ$2=0,0,IF(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&lt;=Parameters!$B$189,Parameters!$B$189,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))</f>
        <v>17991.779800533099</v>
      </c>
      <c r="FR130">
        <f ca="1">IF(FR$2=0,0,IF(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&lt;=Parameters!$B$189,Parameters!$B$189,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))</f>
        <v>63270.641589288767</v>
      </c>
      <c r="FS130">
        <f ca="1">IF(FS$2=0,0,IF(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&lt;=Parameters!$B$189,Parameters!$B$189,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))</f>
        <v>86160.778988202568</v>
      </c>
      <c r="FT130">
        <f ca="1">IF(FT$2=0,0,IF(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&lt;=Parameters!$B$189,Parameters!$B$189,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))</f>
        <v>57456.430619748076</v>
      </c>
      <c r="FU130">
        <f ca="1">IF(FU$2=0,0,IF(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&lt;=Parameters!$B$189,Parameters!$B$189,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))</f>
        <v>250197.72734365429</v>
      </c>
      <c r="FV130">
        <f ca="1">IF(FV$2=0,0,IF(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&lt;=Parameters!$B$189,Parameters!$B$189,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))</f>
        <v>185552.77304416584</v>
      </c>
      <c r="FW130">
        <f ca="1">IF(FW$2=0,0,IF(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&lt;=Parameters!$B$189,Parameters!$B$189,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))</f>
        <v>56355.48136774981</v>
      </c>
      <c r="FX130">
        <f ca="1">IF(FX$2=0,0,IF(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&lt;=Parameters!$B$189,Parameters!$B$189,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))</f>
        <v>25787.66460322863</v>
      </c>
      <c r="FY130">
        <f>IF(FY$2=0,0,IF(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&lt;=Parameters!$B$189,Parameters!$B$189,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))</f>
        <v>0</v>
      </c>
      <c r="FZ130">
        <f ca="1">IF(FZ$2=0,0,IF(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&lt;=Parameters!$B$189,Parameters!$B$189,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))</f>
        <v>36891.997959823137</v>
      </c>
      <c r="GA130">
        <f ca="1">IF(GA$2=0,0,IF(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&lt;=Parameters!$B$189,Parameters!$B$189,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))</f>
        <v>29124.167095670578</v>
      </c>
      <c r="GB130">
        <f ca="1">IF(GB$2=0,0,IF(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&lt;=Parameters!$B$189,Parameters!$B$189,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))</f>
        <v>55719.692136795253</v>
      </c>
      <c r="GC130">
        <f ca="1">IF(GC$2=0,0,IF(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&lt;=Parameters!$B$189,Parameters!$B$189,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))</f>
        <v>156769.86193417889</v>
      </c>
      <c r="GD130">
        <f ca="1">IF(GD$2=0,0,IF(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&lt;=Parameters!$B$189,Parameters!$B$189,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))</f>
        <v>169369.69255421267</v>
      </c>
      <c r="GE130">
        <f ca="1">IF(GE$2=0,0,IF(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&lt;=Parameters!$B$189,Parameters!$B$189,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))</f>
        <v>27302.872098019812</v>
      </c>
      <c r="GF130">
        <f ca="1">IF(GF$2=0,0,IF(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&lt;=Parameters!$B$189,Parameters!$B$189,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))</f>
        <v>126677.37382868727</v>
      </c>
      <c r="GG130">
        <f ca="1">IF(GG$2=0,0,IF(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&lt;=Parameters!$B$189,Parameters!$B$189,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))</f>
        <v>53532.133250955332</v>
      </c>
      <c r="GH130">
        <f ca="1">IF(GH$2=0,0,IF(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&lt;=Parameters!$B$189,Parameters!$B$189,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))</f>
        <v>39299.955042109716</v>
      </c>
      <c r="GI130">
        <f ca="1">IF(GI$2=0,0,IF(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&lt;=Parameters!$B$189,Parameters!$B$189,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))</f>
        <v>69610.625893268589</v>
      </c>
      <c r="GJ130">
        <f ca="1">IF(GJ$2=0,0,IF(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&lt;=Parameters!$B$189,Parameters!$B$189,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))</f>
        <v>76743.294735369011</v>
      </c>
      <c r="GK130">
        <f ca="1">IF(GK$2=0,0,IF(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&lt;=Parameters!$B$189,Parameters!$B$189,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))</f>
        <v>228704.96930921113</v>
      </c>
      <c r="GL130">
        <f ca="1">IF(GL$2=0,0,IF(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&lt;=Parameters!$B$189,Parameters!$B$189,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))</f>
        <v>50594.070903475797</v>
      </c>
      <c r="GM130">
        <f ca="1">IF(GM$2=0,0,IF(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&lt;=Parameters!$B$189,Parameters!$B$189,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))</f>
        <v>46546.614972986165</v>
      </c>
      <c r="GN130">
        <f ca="1">SUMPRODUCT(B130:GM130,'[4]National population'!$B130:$GM130)</f>
        <v>867158938410922</v>
      </c>
      <c r="GO130">
        <f ca="1">GN130/'[4]National population'!GN130</f>
        <v>105428.53131122398</v>
      </c>
    </row>
    <row r="131" spans="1:197" x14ac:dyDescent="0.25">
      <c r="A131">
        <v>2138</v>
      </c>
      <c r="B131">
        <f ca="1">IF(B$2=0,0,IF(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&lt;=Parameters!$B$189,Parameters!$B$189,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))</f>
        <v>28335.918019550878</v>
      </c>
      <c r="C131">
        <f ca="1">IF(C$2=0,0,IF(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&lt;=Parameters!$B$189,Parameters!$B$189,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))</f>
        <v>93786.515487028097</v>
      </c>
      <c r="D131">
        <f ca="1">IF(D$2=0,0,IF(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&lt;=Parameters!$B$189,Parameters!$B$189,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))</f>
        <v>31897.57947448195</v>
      </c>
      <c r="E131">
        <f>IF(E$2=0,0,IF(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&lt;=Parameters!$B$189,Parameters!$B$189,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))</f>
        <v>0</v>
      </c>
      <c r="F131">
        <f ca="1">IF(F$2=0,0,IF(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&lt;=Parameters!$B$189,Parameters!$B$189,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))</f>
        <v>936185.35605832946</v>
      </c>
      <c r="G131">
        <f ca="1">IF(G$2=0,0,IF(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&lt;=Parameters!$B$189,Parameters!$B$189,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))</f>
        <v>175522.11588917332</v>
      </c>
      <c r="H131">
        <f ca="1">IF(H$2=0,0,IF(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&lt;=Parameters!$B$189,Parameters!$B$189,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))</f>
        <v>47483.669054982762</v>
      </c>
      <c r="I131">
        <f ca="1">IF(I$2=0,0,IF(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&lt;=Parameters!$B$189,Parameters!$B$189,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))</f>
        <v>129289.15080105692</v>
      </c>
      <c r="J131">
        <f ca="1">IF(J$2=0,0,IF(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&lt;=Parameters!$B$189,Parameters!$B$189,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))</f>
        <v>119762.99854118716</v>
      </c>
      <c r="K131">
        <f ca="1">IF(K$2=0,0,IF(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&lt;=Parameters!$B$189,Parameters!$B$189,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))</f>
        <v>134497.49200789176</v>
      </c>
      <c r="L131">
        <f ca="1">IF(L$2=0,0,IF(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&lt;=Parameters!$B$189,Parameters!$B$189,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))</f>
        <v>81647.349288234618</v>
      </c>
      <c r="M131">
        <f ca="1">IF(M$2=0,0,IF(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&lt;=Parameters!$B$189,Parameters!$B$189,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))</f>
        <v>15920.056124559214</v>
      </c>
      <c r="N131">
        <f ca="1">IF(N$2=0,0,IF(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&lt;=Parameters!$B$189,Parameters!$B$189,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))</f>
        <v>126579.50842746435</v>
      </c>
      <c r="O131">
        <f ca="1">IF(O$2=0,0,IF(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&lt;=Parameters!$B$189,Parameters!$B$189,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))</f>
        <v>35709.075340009615</v>
      </c>
      <c r="P131">
        <f ca="1">IF(P$2=0,0,IF(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&lt;=Parameters!$B$189,Parameters!$B$189,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))</f>
        <v>26958.18331619231</v>
      </c>
      <c r="Q131">
        <f ca="1">IF(Q$2=0,0,IF(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&lt;=Parameters!$B$189,Parameters!$B$189,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))</f>
        <v>27604.463740611671</v>
      </c>
      <c r="R131">
        <f ca="1">IF(R$2=0,0,IF(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&lt;=Parameters!$B$189,Parameters!$B$189,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))</f>
        <v>51221.506144138977</v>
      </c>
      <c r="S131">
        <f ca="1">IF(S$2=0,0,IF(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&lt;=Parameters!$B$189,Parameters!$B$189,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))</f>
        <v>572488.86975955998</v>
      </c>
      <c r="T131">
        <f ca="1">IF(T$2=0,0,IF(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&lt;=Parameters!$B$189,Parameters!$B$189,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))</f>
        <v>216004.10147659227</v>
      </c>
      <c r="U131">
        <f ca="1">IF(U$2=0,0,IF(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&lt;=Parameters!$B$189,Parameters!$B$189,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))</f>
        <v>36773.254996784046</v>
      </c>
      <c r="V131">
        <f ca="1">IF(V$2=0,0,IF(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&lt;=Parameters!$B$189,Parameters!$B$189,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))</f>
        <v>103080.55607469361</v>
      </c>
      <c r="W131">
        <f ca="1">IF(W$2=0,0,IF(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&lt;=Parameters!$B$189,Parameters!$B$189,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))</f>
        <v>72042.407494610437</v>
      </c>
      <c r="X131">
        <f ca="1">IF(X$2=0,0,IF(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&lt;=Parameters!$B$189,Parameters!$B$189,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))</f>
        <v>271977.40083238599</v>
      </c>
      <c r="Y131">
        <f ca="1">IF(Y$2=0,0,IF(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&lt;=Parameters!$B$189,Parameters!$B$189,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))</f>
        <v>44341.149226064037</v>
      </c>
      <c r="Z131">
        <f ca="1">IF(Z$2=0,0,IF(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&lt;=Parameters!$B$189,Parameters!$B$189,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))</f>
        <v>129089.59112944236</v>
      </c>
      <c r="AA131">
        <f ca="1">IF(AA$2=0,0,IF(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&lt;=Parameters!$B$189,Parameters!$B$189,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))</f>
        <v>161830.75062101206</v>
      </c>
      <c r="AB131">
        <f ca="1">IF(AB$2=0,0,IF(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&lt;=Parameters!$B$189,Parameters!$B$189,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))</f>
        <v>600735.08043676789</v>
      </c>
      <c r="AC131">
        <f ca="1">IF(AC$2=0,0,IF(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&lt;=Parameters!$B$189,Parameters!$B$189,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))</f>
        <v>83400.177279789394</v>
      </c>
      <c r="AD131">
        <f ca="1">IF(AD$2=0,0,IF(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&lt;=Parameters!$B$189,Parameters!$B$189,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))</f>
        <v>180581.3821493999</v>
      </c>
      <c r="AE131">
        <f ca="1">IF(AE$2=0,0,IF(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&lt;=Parameters!$B$189,Parameters!$B$189,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))</f>
        <v>16808.766018852897</v>
      </c>
      <c r="AF131">
        <f ca="1">IF(AF$2=0,0,IF(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&lt;=Parameters!$B$189,Parameters!$B$189,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))</f>
        <v>145703.26047306662</v>
      </c>
      <c r="AG131">
        <f ca="1">IF(AG$2=0,0,IF(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&lt;=Parameters!$B$189,Parameters!$B$189,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))</f>
        <v>150054.92828577934</v>
      </c>
      <c r="AH131">
        <f ca="1">IF(AH$2=0,0,IF(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&lt;=Parameters!$B$189,Parameters!$B$189,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))</f>
        <v>162109.15125530775</v>
      </c>
      <c r="AI131">
        <f ca="1">IF(AI$2=0,0,IF(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&lt;=Parameters!$B$189,Parameters!$B$189,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))</f>
        <v>90146.038047724374</v>
      </c>
      <c r="AJ131">
        <f ca="1">IF(AJ$2=0,0,IF(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&lt;=Parameters!$B$189,Parameters!$B$189,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))</f>
        <v>52356.471685431483</v>
      </c>
      <c r="AK131">
        <f ca="1">IF(AK$2=0,0,IF(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&lt;=Parameters!$B$189,Parameters!$B$189,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))</f>
        <v>51199.897814194133</v>
      </c>
      <c r="AL131">
        <f ca="1">IF(AL$2=0,0,IF(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&lt;=Parameters!$B$189,Parameters!$B$189,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))</f>
        <v>13308.752001774219</v>
      </c>
      <c r="AM131">
        <f ca="1">IF(AM$2=0,0,IF(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&lt;=Parameters!$B$189,Parameters!$B$189,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))</f>
        <v>94640.706659474468</v>
      </c>
      <c r="AN131">
        <f ca="1">IF(AN$2=0,0,IF(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&lt;=Parameters!$B$189,Parameters!$B$189,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))</f>
        <v>97170.223985690085</v>
      </c>
      <c r="AO131">
        <f ca="1">IF(AO$2=0,0,IF(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&lt;=Parameters!$B$189,Parameters!$B$189,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))</f>
        <v>49651.484921383839</v>
      </c>
      <c r="AP131">
        <f ca="1">IF(AP$2=0,0,IF(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&lt;=Parameters!$B$189,Parameters!$B$189,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))</f>
        <v>87385.411637970145</v>
      </c>
      <c r="AQ131">
        <f ca="1">IF(AQ$2=0,0,IF(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&lt;=Parameters!$B$189,Parameters!$B$189,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))</f>
        <v>120838.56772932972</v>
      </c>
      <c r="AR131">
        <f>IF(AR$2=0,0,IF(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&lt;=Parameters!$B$189,Parameters!$B$189,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))</f>
        <v>0</v>
      </c>
      <c r="AS131">
        <f ca="1">IF(AS$2=0,0,IF(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&lt;=Parameters!$B$189,Parameters!$B$189,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))</f>
        <v>120105.62955931705</v>
      </c>
      <c r="AT131">
        <f ca="1">IF(AT$2=0,0,IF(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&lt;=Parameters!$B$189,Parameters!$B$189,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))</f>
        <v>89492.467557643351</v>
      </c>
      <c r="AU131">
        <f ca="1">IF(AU$2=0,0,IF(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&lt;=Parameters!$B$189,Parameters!$B$189,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))</f>
        <v>123754.16980149507</v>
      </c>
      <c r="AV131">
        <f ca="1">IF(AV$2=0,0,IF(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&lt;=Parameters!$B$189,Parameters!$B$189,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))</f>
        <v>44887.557821885763</v>
      </c>
      <c r="AW131">
        <f ca="1">IF(AW$2=0,0,IF(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&lt;=Parameters!$B$189,Parameters!$B$189,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))</f>
        <v>64945.542255924032</v>
      </c>
      <c r="AX131">
        <f ca="1">IF(AX$2=0,0,IF(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&lt;=Parameters!$B$189,Parameters!$B$189,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))</f>
        <v>130955.04936534165</v>
      </c>
      <c r="AY131">
        <f ca="1">IF(AY$2=0,0,IF(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&lt;=Parameters!$B$189,Parameters!$B$189,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))</f>
        <v>100681.1852902268</v>
      </c>
      <c r="AZ131">
        <f ca="1">IF(AZ$2=0,0,IF(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&lt;=Parameters!$B$189,Parameters!$B$189,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))</f>
        <v>149675.64556917097</v>
      </c>
      <c r="BA131">
        <f ca="1">IF(BA$2=0,0,IF(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&lt;=Parameters!$B$189,Parameters!$B$189,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))</f>
        <v>74497.838453353295</v>
      </c>
      <c r="BB131">
        <f ca="1">IF(BB$2=0,0,IF(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&lt;=Parameters!$B$189,Parameters!$B$189,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))</f>
        <v>188412.10421841603</v>
      </c>
      <c r="BC131">
        <f ca="1">IF(BC$2=0,0,IF(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&lt;=Parameters!$B$189,Parameters!$B$189,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))</f>
        <v>33210.043626994404</v>
      </c>
      <c r="BD131">
        <f>IF(BD$2=0,0,IF(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&lt;=Parameters!$B$189,Parameters!$B$189,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))</f>
        <v>0</v>
      </c>
      <c r="BE131">
        <f ca="1">IF(BE$2=0,0,IF(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&lt;=Parameters!$B$189,Parameters!$B$189,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))</f>
        <v>106362.14116841505</v>
      </c>
      <c r="BF131">
        <f ca="1">IF(BF$2=0,0,IF(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&lt;=Parameters!$B$189,Parameters!$B$189,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))</f>
        <v>70390.937029351888</v>
      </c>
      <c r="BG131">
        <f ca="1">IF(BG$2=0,0,IF(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&lt;=Parameters!$B$189,Parameters!$B$189,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))</f>
        <v>17179.421239476054</v>
      </c>
      <c r="BH131">
        <f ca="1">IF(BH$2=0,0,IF(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&lt;=Parameters!$B$189,Parameters!$B$189,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))</f>
        <v>131734.54578878777</v>
      </c>
      <c r="BI131">
        <f ca="1">IF(BI$2=0,0,IF(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&lt;=Parameters!$B$189,Parameters!$B$189,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))</f>
        <v>93571.820898338468</v>
      </c>
      <c r="BJ131">
        <f ca="1">IF(BJ$2=0,0,IF(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&lt;=Parameters!$B$189,Parameters!$B$189,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))</f>
        <v>118592.72000345054</v>
      </c>
      <c r="BK131">
        <f ca="1">IF(BK$2=0,0,IF(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&lt;=Parameters!$B$189,Parameters!$B$189,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))</f>
        <v>8783.598613384851</v>
      </c>
      <c r="BL131">
        <f ca="1">IF(BL$2=0,0,IF(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&lt;=Parameters!$B$189,Parameters!$B$189,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))</f>
        <v>207900.47374581228</v>
      </c>
      <c r="BM131">
        <f ca="1">IF(BM$2=0,0,IF(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&lt;=Parameters!$B$189,Parameters!$B$189,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))</f>
        <v>131863.00867210657</v>
      </c>
      <c r="BN131">
        <f ca="1">IF(BN$2=0,0,IF(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&lt;=Parameters!$B$189,Parameters!$B$189,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))</f>
        <v>52951.75513317022</v>
      </c>
      <c r="BO131">
        <f ca="1">IF(BO$2=0,0,IF(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&lt;=Parameters!$B$189,Parameters!$B$189,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))</f>
        <v>60711.397645175035</v>
      </c>
      <c r="BP131">
        <f ca="1">IF(BP$2=0,0,IF(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&lt;=Parameters!$B$189,Parameters!$B$189,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))</f>
        <v>39434.965131514698</v>
      </c>
      <c r="BQ131">
        <f>IF(BQ$2=0,0,IF(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&lt;=Parameters!$B$189,Parameters!$B$189,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))</f>
        <v>0</v>
      </c>
      <c r="BR131">
        <f ca="1">IF(BR$2=0,0,IF(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&lt;=Parameters!$B$189,Parameters!$B$189,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))</f>
        <v>30167.324338355127</v>
      </c>
      <c r="BS131">
        <f ca="1">IF(BS$2=0,0,IF(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&lt;=Parameters!$B$189,Parameters!$B$189,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))</f>
        <v>30390.725654955779</v>
      </c>
      <c r="BT131">
        <f ca="1">IF(BT$2=0,0,IF(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&lt;=Parameters!$B$189,Parameters!$B$189,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))</f>
        <v>587740.39873758692</v>
      </c>
      <c r="BU131">
        <f ca="1">IF(BU$2=0,0,IF(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&lt;=Parameters!$B$189,Parameters!$B$189,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))</f>
        <v>105934.56368962431</v>
      </c>
      <c r="BV131">
        <f ca="1">IF(BV$2=0,0,IF(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&lt;=Parameters!$B$189,Parameters!$B$189,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))</f>
        <v>81168.384830904062</v>
      </c>
      <c r="BW131">
        <f ca="1">IF(BW$2=0,0,IF(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&lt;=Parameters!$B$189,Parameters!$B$189,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))</f>
        <v>63728.629330473144</v>
      </c>
      <c r="BX131">
        <f>IF(BX$2=0,0,IF(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&lt;=Parameters!$B$189,Parameters!$B$189,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))</f>
        <v>0</v>
      </c>
      <c r="BY131">
        <f ca="1">IF(BY$2=0,0,IF(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&lt;=Parameters!$B$189,Parameters!$B$189,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))</f>
        <v>51881.194937254557</v>
      </c>
      <c r="BZ131">
        <f ca="1">IF(BZ$2=0,0,IF(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&lt;=Parameters!$B$189,Parameters!$B$189,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))</f>
        <v>596764.07612690504</v>
      </c>
      <c r="CA131">
        <f ca="1">IF(CA$2=0,0,IF(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&lt;=Parameters!$B$189,Parameters!$B$189,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))</f>
        <v>34686.457542140364</v>
      </c>
      <c r="CB131">
        <f ca="1">IF(CB$2=0,0,IF(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&lt;=Parameters!$B$189,Parameters!$B$189,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))</f>
        <v>65897.569875446075</v>
      </c>
      <c r="CC131">
        <f ca="1">IF(CC$2=0,0,IF(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&lt;=Parameters!$B$189,Parameters!$B$189,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))</f>
        <v>12131.241809781415</v>
      </c>
      <c r="CD131">
        <f ca="1">IF(CD$2=0,0,IF(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&lt;=Parameters!$B$189,Parameters!$B$189,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))</f>
        <v>72984.49107050513</v>
      </c>
      <c r="CE131">
        <f ca="1">IF(CE$2=0,0,IF(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&lt;=Parameters!$B$189,Parameters!$B$189,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))</f>
        <v>105749.63850989826</v>
      </c>
      <c r="CF131" s="6">
        <f ca="1">IF(CF$2=0,0,IF(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 IF(Settings!$C$16="No",1,(1-SLR!$D130*Parameters!CF$181))*(1-ISM!K130)&lt;=Parameters!$B$189,Parameters!$B$189,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))</f>
        <v>50631.807660544313</v>
      </c>
      <c r="CG131">
        <f ca="1">IF(CG$2=0,0,IF(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&lt;=Parameters!$B$189,Parameters!$B$189,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))</f>
        <v>142748.08484622737</v>
      </c>
      <c r="CH131">
        <f ca="1">IF(CH$2=0,0,IF(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&lt;=Parameters!$B$189,Parameters!$B$189,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))</f>
        <v>316062.07415122114</v>
      </c>
      <c r="CI131">
        <f ca="1">IF(CI$2=0,0,IF(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&lt;=Parameters!$B$189,Parameters!$B$189,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))</f>
        <v>185322.16677068337</v>
      </c>
      <c r="CJ131">
        <f ca="1">IF(CJ$2=0,0,IF(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&lt;=Parameters!$B$189,Parameters!$B$189,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))</f>
        <v>153973.31250869637</v>
      </c>
      <c r="CK131">
        <f ca="1">IF(CK$2=0,0,IF(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&lt;=Parameters!$B$189,Parameters!$B$189,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))</f>
        <v>91296.643062739371</v>
      </c>
      <c r="CL131">
        <f ca="1">IF(CL$2=0,0,IF(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&lt;=Parameters!$B$189,Parameters!$B$189,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))</f>
        <v>120348.32830419406</v>
      </c>
      <c r="CM131">
        <f ca="1">IF(CM$2=0,0,IF(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&lt;=Parameters!$B$189,Parameters!$B$189,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))</f>
        <v>71313.645950812221</v>
      </c>
      <c r="CN131">
        <f ca="1">IF(CN$2=0,0,IF(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&lt;=Parameters!$B$189,Parameters!$B$189,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))</f>
        <v>183050.83119984667</v>
      </c>
      <c r="CO131">
        <f ca="1">IF(CO$2=0,0,IF(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&lt;=Parameters!$B$189,Parameters!$B$189,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))</f>
        <v>486922.18257591384</v>
      </c>
      <c r="CP131">
        <f ca="1">IF(CP$2=0,0,IF(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&lt;=Parameters!$B$189,Parameters!$B$189,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))</f>
        <v>126608.62034468634</v>
      </c>
      <c r="CQ131">
        <f ca="1">IF(CQ$2=0,0,IF(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&lt;=Parameters!$B$189,Parameters!$B$189,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))</f>
        <v>48372.248067256704</v>
      </c>
      <c r="CR131">
        <f ca="1">IF(CR$2=0,0,IF(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&lt;=Parameters!$B$189,Parameters!$B$189,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))</f>
        <v>21718.542260772738</v>
      </c>
      <c r="CS131">
        <f ca="1">IF(CS$2=0,0,IF(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&lt;=Parameters!$B$189,Parameters!$B$189,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))</f>
        <v>36655.900410804483</v>
      </c>
      <c r="CT131">
        <f ca="1">IF(CT$2=0,0,IF(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&lt;=Parameters!$B$189,Parameters!$B$189,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))</f>
        <v>204239.14423996944</v>
      </c>
      <c r="CU131">
        <f ca="1">IF(CU$2=0,0,IF(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&lt;=Parameters!$B$189,Parameters!$B$189,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))</f>
        <v>376916.75413889397</v>
      </c>
      <c r="CV131">
        <f ca="1">IF(CV$2=0,0,IF(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&lt;=Parameters!$B$189,Parameters!$B$189,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))</f>
        <v>792796.35682586906</v>
      </c>
      <c r="CW131">
        <f ca="1">IF(CW$2=0,0,IF(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&lt;=Parameters!$B$189,Parameters!$B$189,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))</f>
        <v>65080.290002684364</v>
      </c>
      <c r="CX131">
        <f ca="1">IF(CX$2=0,0,IF(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&lt;=Parameters!$B$189,Parameters!$B$189,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))</f>
        <v>307794.12656108272</v>
      </c>
      <c r="CY131">
        <f ca="1">IF(CY$2=0,0,IF(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&lt;=Parameters!$B$189,Parameters!$B$189,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))</f>
        <v>33248.076415345626</v>
      </c>
      <c r="CZ131">
        <f ca="1">IF(CZ$2=0,0,IF(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&lt;=Parameters!$B$189,Parameters!$B$189,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))</f>
        <v>235492.89066397655</v>
      </c>
      <c r="DA131">
        <f>IF(DA$2=0,0,IF(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&lt;=Parameters!$B$189,Parameters!$B$189,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))</f>
        <v>0</v>
      </c>
      <c r="DB131">
        <f ca="1">IF(DB$2=0,0,IF(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&lt;=Parameters!$B$189,Parameters!$B$189,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))</f>
        <v>111141.77934764762</v>
      </c>
      <c r="DC131">
        <f ca="1">IF(DC$2=0,0,IF(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&lt;=Parameters!$B$189,Parameters!$B$189,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))</f>
        <v>40987.461468968395</v>
      </c>
      <c r="DD131">
        <f ca="1">IF(DD$2=0,0,IF(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&lt;=Parameters!$B$189,Parameters!$B$189,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))</f>
        <v>71849.505401998773</v>
      </c>
      <c r="DE131">
        <f ca="1">IF(DE$2=0,0,IF(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&lt;=Parameters!$B$189,Parameters!$B$189,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))</f>
        <v>273084.36091188516</v>
      </c>
      <c r="DF131">
        <f ca="1">IF(DF$2=0,0,IF(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&lt;=Parameters!$B$189,Parameters!$B$189,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))</f>
        <v>59081.617331464789</v>
      </c>
      <c r="DG131">
        <f ca="1">IF(DG$2=0,0,IF(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&lt;=Parameters!$B$189,Parameters!$B$189,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))</f>
        <v>103838.22157134961</v>
      </c>
      <c r="DH131">
        <f ca="1">IF(DH$2=0,0,IF(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&lt;=Parameters!$B$189,Parameters!$B$189,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))</f>
        <v>33716.004572408383</v>
      </c>
      <c r="DI131">
        <f ca="1">IF(DI$2=0,0,IF(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&lt;=Parameters!$B$189,Parameters!$B$189,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))</f>
        <v>28738.815362130488</v>
      </c>
      <c r="DJ131">
        <f ca="1">IF(DJ$2=0,0,IF(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&lt;=Parameters!$B$189,Parameters!$B$189,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))</f>
        <v>132352.99720083017</v>
      </c>
      <c r="DK131">
        <f ca="1">IF(DK$2=0,0,IF(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&lt;=Parameters!$B$189,Parameters!$B$189,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))</f>
        <v>36957.324187188555</v>
      </c>
      <c r="DL131">
        <f ca="1">IF(DL$2=0,0,IF(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&lt;=Parameters!$B$189,Parameters!$B$189,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))</f>
        <v>35814.465534208714</v>
      </c>
      <c r="DM131">
        <f ca="1">IF(DM$2=0,0,IF(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&lt;=Parameters!$B$189,Parameters!$B$189,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))</f>
        <v>46677.631141822305</v>
      </c>
      <c r="DN131">
        <f ca="1">IF(DN$2=0,0,IF(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&lt;=Parameters!$B$189,Parameters!$B$189,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))</f>
        <v>56783.398959772167</v>
      </c>
      <c r="DO131">
        <f ca="1">IF(DO$2=0,0,IF(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&lt;=Parameters!$B$189,Parameters!$B$189,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))</f>
        <v>104284.89611922594</v>
      </c>
      <c r="DP131">
        <f ca="1">IF(DP$2=0,0,IF(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&lt;=Parameters!$B$189,Parameters!$B$189,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))</f>
        <v>19653.837987172814</v>
      </c>
      <c r="DQ131">
        <f ca="1">IF(DQ$2=0,0,IF(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&lt;=Parameters!$B$189,Parameters!$B$189,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))</f>
        <v>56062.019956356104</v>
      </c>
      <c r="DR131">
        <f>IF(DR$2=0,0,IF(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&lt;=Parameters!$B$189,Parameters!$B$189,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))</f>
        <v>0</v>
      </c>
      <c r="DS131">
        <f ca="1">IF(DS$2=0,0,IF(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&lt;=Parameters!$B$189,Parameters!$B$189,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))</f>
        <v>308491.03139693255</v>
      </c>
      <c r="DT131">
        <f ca="1">IF(DT$2=0,0,IF(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&lt;=Parameters!$B$189,Parameters!$B$189,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))</f>
        <v>21945.305565513314</v>
      </c>
      <c r="DU131">
        <f ca="1">IF(DU$2=0,0,IF(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&lt;=Parameters!$B$189,Parameters!$B$189,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))</f>
        <v>244517.14103994053</v>
      </c>
      <c r="DV131">
        <f ca="1">IF(DV$2=0,0,IF(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&lt;=Parameters!$B$189,Parameters!$B$189,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))</f>
        <v>155282.13559510215</v>
      </c>
      <c r="DW131">
        <f>IF(DW$2=0,0,IF(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&lt;=Parameters!$B$189,Parameters!$B$189,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))</f>
        <v>0</v>
      </c>
      <c r="DX131">
        <f ca="1">IF(DX$2=0,0,IF(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&lt;=Parameters!$B$189,Parameters!$B$189,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))</f>
        <v>15179.340431802559</v>
      </c>
      <c r="DY131">
        <f ca="1">IF(DY$2=0,0,IF(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&lt;=Parameters!$B$189,Parameters!$B$189,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))</f>
        <v>83737.985671335031</v>
      </c>
      <c r="DZ131">
        <f ca="1">IF(DZ$2=0,0,IF(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&lt;=Parameters!$B$189,Parameters!$B$189,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))</f>
        <v>35761.117797452134</v>
      </c>
      <c r="EA131">
        <f ca="1">IF(EA$2=0,0,IF(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&lt;=Parameters!$B$189,Parameters!$B$189,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))</f>
        <v>114639.64445994308</v>
      </c>
      <c r="EB131">
        <f ca="1">IF(EB$2=0,0,IF(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&lt;=Parameters!$B$189,Parameters!$B$189,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))</f>
        <v>157740.86001919239</v>
      </c>
      <c r="EC131">
        <f ca="1">IF(EC$2=0,0,IF(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&lt;=Parameters!$B$189,Parameters!$B$189,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))</f>
        <v>22679.675201462083</v>
      </c>
      <c r="ED131">
        <f ca="1">IF(ED$2=0,0,IF(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&lt;=Parameters!$B$189,Parameters!$B$189,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))</f>
        <v>76543.030033983057</v>
      </c>
      <c r="EE131">
        <f ca="1">IF(EE$2=0,0,IF(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&lt;=Parameters!$B$189,Parameters!$B$189,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))</f>
        <v>103855.43238055763</v>
      </c>
      <c r="EF131">
        <f ca="1">IF(EF$2=0,0,IF(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&lt;=Parameters!$B$189,Parameters!$B$189,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))</f>
        <v>692073.46508461435</v>
      </c>
      <c r="EG131">
        <f ca="1">IF(EG$2=0,0,IF(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&lt;=Parameters!$B$189,Parameters!$B$189,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))</f>
        <v>57248.931226045832</v>
      </c>
      <c r="EH131">
        <f ca="1">IF(EH$2=0,0,IF(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&lt;=Parameters!$B$189,Parameters!$B$189,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))</f>
        <v>127406.58898593421</v>
      </c>
      <c r="EI131">
        <f ca="1">IF(EI$2=0,0,IF(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&lt;=Parameters!$B$189,Parameters!$B$189,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))</f>
        <v>86299.376835018746</v>
      </c>
      <c r="EJ131">
        <f ca="1">IF(EJ$2=0,0,IF(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&lt;=Parameters!$B$189,Parameters!$B$189,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))</f>
        <v>53161.622922894625</v>
      </c>
      <c r="EK131">
        <f ca="1">IF(EK$2=0,0,IF(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&lt;=Parameters!$B$189,Parameters!$B$189,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))</f>
        <v>202464.53531404535</v>
      </c>
      <c r="EL131">
        <f ca="1">IF(EL$2=0,0,IF(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&lt;=Parameters!$B$189,Parameters!$B$189,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))</f>
        <v>41361.557084246655</v>
      </c>
      <c r="EM131">
        <f ca="1">IF(EM$2=0,0,IF(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&lt;=Parameters!$B$189,Parameters!$B$189,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))</f>
        <v>74775.78398175523</v>
      </c>
      <c r="EN131">
        <f ca="1">IF(EN$2=0,0,IF(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&lt;=Parameters!$B$189,Parameters!$B$189,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))</f>
        <v>273710.47573041701</v>
      </c>
      <c r="EO131">
        <f>IF(EO$2=0,0,IF(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&lt;=Parameters!$B$189,Parameters!$B$189,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))</f>
        <v>0</v>
      </c>
      <c r="EP131">
        <f ca="1">IF(EP$2=0,0,IF(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&lt;=Parameters!$B$189,Parameters!$B$189,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))</f>
        <v>99584.893603476026</v>
      </c>
      <c r="EQ131">
        <f ca="1">IF(EQ$2=0,0,IF(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&lt;=Parameters!$B$189,Parameters!$B$189,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))</f>
        <v>81800.30356531337</v>
      </c>
      <c r="ER131">
        <f ca="1">IF(ER$2=0,0,IF(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&lt;=Parameters!$B$189,Parameters!$B$189,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))</f>
        <v>87978.495138244936</v>
      </c>
      <c r="ES131">
        <f ca="1">IF(ES$2=0,0,IF(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&lt;=Parameters!$B$189,Parameters!$B$189,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))</f>
        <v>1192149.7153430986</v>
      </c>
      <c r="ET131">
        <f>IF(ET$2=0,0,IF(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&lt;=Parameters!$B$189,Parameters!$B$189,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))</f>
        <v>0</v>
      </c>
      <c r="EU131">
        <f ca="1">IF(EU$2=0,0,IF(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&lt;=Parameters!$B$189,Parameters!$B$189,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))</f>
        <v>57370.099116778787</v>
      </c>
      <c r="EV131">
        <f ca="1">IF(EV$2=0,0,IF(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&lt;=Parameters!$B$189,Parameters!$B$189,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))</f>
        <v>146670.32852170875</v>
      </c>
      <c r="EW131">
        <f ca="1">IF(EW$2=0,0,IF(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&lt;=Parameters!$B$189,Parameters!$B$189,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))</f>
        <v>28113.702070328709</v>
      </c>
      <c r="EX131">
        <f ca="1">IF(EX$2=0,0,IF(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&lt;=Parameters!$B$189,Parameters!$B$189,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))</f>
        <v>572843.50557083415</v>
      </c>
      <c r="EY131">
        <f ca="1">IF(EY$2=0,0,IF(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&lt;=Parameters!$B$189,Parameters!$B$189,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))</f>
        <v>67405.106249921475</v>
      </c>
      <c r="EZ131">
        <f ca="1">IF(EZ$2=0,0,IF(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&lt;=Parameters!$B$189,Parameters!$B$189,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))</f>
        <v>51625.569650455211</v>
      </c>
      <c r="FA131">
        <f ca="1">IF(FA$2=0,0,IF(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&lt;=Parameters!$B$189,Parameters!$B$189,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))</f>
        <v>33047.742117924856</v>
      </c>
      <c r="FB131">
        <f ca="1">IF(FB$2=0,0,IF(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&lt;=Parameters!$B$189,Parameters!$B$189,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))</f>
        <v>24331.034195788365</v>
      </c>
      <c r="FC131">
        <f ca="1">IF(FC$2=0,0,IF(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&lt;=Parameters!$B$189,Parameters!$B$189,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))</f>
        <v>59639.508426695727</v>
      </c>
      <c r="FD131">
        <f ca="1">IF(FD$2=0,0,IF(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&lt;=Parameters!$B$189,Parameters!$B$189,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))</f>
        <v>229784.44102593089</v>
      </c>
      <c r="FE131">
        <f>IF(FE$2=0,0,IF(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&lt;=Parameters!$B$189,Parameters!$B$189,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))</f>
        <v>0</v>
      </c>
      <c r="FF131">
        <f ca="1">IF(FF$2=0,0,IF(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&lt;=Parameters!$B$189,Parameters!$B$189,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))</f>
        <v>47659.659529450764</v>
      </c>
      <c r="FG131">
        <f ca="1">IF(FG$2=0,0,IF(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&lt;=Parameters!$B$189,Parameters!$B$189,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))</f>
        <v>98018.513839410662</v>
      </c>
      <c r="FH131">
        <f ca="1">IF(FH$2=0,0,IF(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&lt;=Parameters!$B$189,Parameters!$B$189,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))</f>
        <v>44169.69779058508</v>
      </c>
      <c r="FI131">
        <f ca="1">IF(FI$2=0,0,IF(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&lt;=Parameters!$B$189,Parameters!$B$189,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))</f>
        <v>70752.165791154708</v>
      </c>
      <c r="FJ131">
        <f ca="1">IF(FJ$2=0,0,IF(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&lt;=Parameters!$B$189,Parameters!$B$189,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))</f>
        <v>85008.73682024391</v>
      </c>
      <c r="FK131">
        <f ca="1">IF(FK$2=0,0,IF(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&lt;=Parameters!$B$189,Parameters!$B$189,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))</f>
        <v>89985.838910799706</v>
      </c>
      <c r="FL131">
        <f ca="1">IF(FL$2=0,0,IF(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&lt;=Parameters!$B$189,Parameters!$B$189,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))</f>
        <v>129693.71233858443</v>
      </c>
      <c r="FM131">
        <f>IF(FM$2=0,0,IF(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&lt;=Parameters!$B$189,Parameters!$B$189,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))</f>
        <v>0</v>
      </c>
      <c r="FN131">
        <f ca="1">IF(FN$2=0,0,IF(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&lt;=Parameters!$B$189,Parameters!$B$189,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))</f>
        <v>32473.34610784263</v>
      </c>
      <c r="FO131">
        <f ca="1">IF(FO$2=0,0,IF(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&lt;=Parameters!$B$189,Parameters!$B$189,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))</f>
        <v>22872.596404733275</v>
      </c>
      <c r="FP131">
        <f ca="1">IF(FP$2=0,0,IF(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&lt;=Parameters!$B$189,Parameters!$B$189,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))</f>
        <v>166937.83542517727</v>
      </c>
      <c r="FQ131">
        <f ca="1">IF(FQ$2=0,0,IF(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&lt;=Parameters!$B$189,Parameters!$B$189,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))</f>
        <v>18183.557496177335</v>
      </c>
      <c r="FR131">
        <f ca="1">IF(FR$2=0,0,IF(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&lt;=Parameters!$B$189,Parameters!$B$189,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))</f>
        <v>63940.924247058349</v>
      </c>
      <c r="FS131">
        <f ca="1">IF(FS$2=0,0,IF(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&lt;=Parameters!$B$189,Parameters!$B$189,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))</f>
        <v>87265.041725194635</v>
      </c>
      <c r="FT131">
        <f ca="1">IF(FT$2=0,0,IF(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&lt;=Parameters!$B$189,Parameters!$B$189,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))</f>
        <v>58032.587475291548</v>
      </c>
      <c r="FU131">
        <f ca="1">IF(FU$2=0,0,IF(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&lt;=Parameters!$B$189,Parameters!$B$189,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))</f>
        <v>253562.33138505529</v>
      </c>
      <c r="FV131">
        <f ca="1">IF(FV$2=0,0,IF(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&lt;=Parameters!$B$189,Parameters!$B$189,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))</f>
        <v>188835.28856599773</v>
      </c>
      <c r="FW131">
        <f ca="1">IF(FW$2=0,0,IF(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&lt;=Parameters!$B$189,Parameters!$B$189,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))</f>
        <v>56893.295663371551</v>
      </c>
      <c r="FX131">
        <f ca="1">IF(FX$2=0,0,IF(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&lt;=Parameters!$B$189,Parameters!$B$189,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))</f>
        <v>26010.735499211212</v>
      </c>
      <c r="FY131">
        <f>IF(FY$2=0,0,IF(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&lt;=Parameters!$B$189,Parameters!$B$189,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))</f>
        <v>0</v>
      </c>
      <c r="FZ131">
        <f ca="1">IF(FZ$2=0,0,IF(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&lt;=Parameters!$B$189,Parameters!$B$189,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))</f>
        <v>37560.107551356305</v>
      </c>
      <c r="GA131">
        <f ca="1">IF(GA$2=0,0,IF(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&lt;=Parameters!$B$189,Parameters!$B$189,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))</f>
        <v>29654.196568802399</v>
      </c>
      <c r="GB131">
        <f ca="1">IF(GB$2=0,0,IF(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&lt;=Parameters!$B$189,Parameters!$B$189,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))</f>
        <v>56306.085391644374</v>
      </c>
      <c r="GC131">
        <f ca="1">IF(GC$2=0,0,IF(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&lt;=Parameters!$B$189,Parameters!$B$189,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))</f>
        <v>158889.9471597095</v>
      </c>
      <c r="GD131">
        <f ca="1">IF(GD$2=0,0,IF(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&lt;=Parameters!$B$189,Parameters!$B$189,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))</f>
        <v>170980.14009358856</v>
      </c>
      <c r="GE131">
        <f ca="1">IF(GE$2=0,0,IF(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&lt;=Parameters!$B$189,Parameters!$B$189,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))</f>
        <v>27592.574341567997</v>
      </c>
      <c r="GF131">
        <f ca="1">IF(GF$2=0,0,IF(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&lt;=Parameters!$B$189,Parameters!$B$189,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))</f>
        <v>128386.10284648766</v>
      </c>
      <c r="GG131">
        <f ca="1">IF(GG$2=0,0,IF(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&lt;=Parameters!$B$189,Parameters!$B$189,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))</f>
        <v>54203.724824167926</v>
      </c>
      <c r="GH131">
        <f ca="1">IF(GH$2=0,0,IF(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&lt;=Parameters!$B$189,Parameters!$B$189,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))</f>
        <v>39799.79386871992</v>
      </c>
      <c r="GI131">
        <f ca="1">IF(GI$2=0,0,IF(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&lt;=Parameters!$B$189,Parameters!$B$189,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))</f>
        <v>70486.381721957427</v>
      </c>
      <c r="GJ131">
        <f ca="1">IF(GJ$2=0,0,IF(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&lt;=Parameters!$B$189,Parameters!$B$189,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))</f>
        <v>78137.94916849173</v>
      </c>
      <c r="GK131">
        <f ca="1">IF(GK$2=0,0,IF(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&lt;=Parameters!$B$189,Parameters!$B$189,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))</f>
        <v>232870.8886200345</v>
      </c>
      <c r="GL131">
        <f ca="1">IF(GL$2=0,0,IF(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&lt;=Parameters!$B$189,Parameters!$B$189,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))</f>
        <v>51514.651434461048</v>
      </c>
      <c r="GM131">
        <f ca="1">IF(GM$2=0,0,IF(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&lt;=Parameters!$B$189,Parameters!$B$189,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))</f>
        <v>47393.803674368697</v>
      </c>
      <c r="GN131">
        <f ca="1">SUMPRODUCT(B131:GM131,'[4]National population'!$B131:$GM131)</f>
        <v>877726568358156</v>
      </c>
      <c r="GO131">
        <f ca="1">GN131/'[4]National population'!GN131</f>
        <v>106984.59928926581</v>
      </c>
    </row>
    <row r="132" spans="1:197" x14ac:dyDescent="0.25">
      <c r="A132">
        <v>2139</v>
      </c>
      <c r="B132">
        <f ca="1">IF(B$2=0,0,IF(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&lt;=Parameters!$B$189,Parameters!$B$189,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))</f>
        <v>28703.325699946548</v>
      </c>
      <c r="C132">
        <f ca="1">IF(C$2=0,0,IF(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&lt;=Parameters!$B$189,Parameters!$B$189,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))</f>
        <v>95476.670552960641</v>
      </c>
      <c r="D132">
        <f ca="1">IF(D$2=0,0,IF(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&lt;=Parameters!$B$189,Parameters!$B$189,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))</f>
        <v>32197.47251327851</v>
      </c>
      <c r="E132">
        <f>IF(E$2=0,0,IF(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&lt;=Parameters!$B$189,Parameters!$B$189,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))</f>
        <v>0</v>
      </c>
      <c r="F132">
        <f ca="1">IF(F$2=0,0,IF(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&lt;=Parameters!$B$189,Parameters!$B$189,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))</f>
        <v>953065.86889743479</v>
      </c>
      <c r="G132">
        <f ca="1">IF(G$2=0,0,IF(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&lt;=Parameters!$B$189,Parameters!$B$189,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))</f>
        <v>177914.432638322</v>
      </c>
      <c r="H132">
        <f ca="1">IF(H$2=0,0,IF(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&lt;=Parameters!$B$189,Parameters!$B$189,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))</f>
        <v>47987.643033917382</v>
      </c>
      <c r="I132">
        <f ca="1">IF(I$2=0,0,IF(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&lt;=Parameters!$B$189,Parameters!$B$189,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))</f>
        <v>130696.4393489858</v>
      </c>
      <c r="J132">
        <f ca="1">IF(J$2=0,0,IF(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&lt;=Parameters!$B$189,Parameters!$B$189,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))</f>
        <v>120850.56806674783</v>
      </c>
      <c r="K132">
        <f ca="1">IF(K$2=0,0,IF(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&lt;=Parameters!$B$189,Parameters!$B$189,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))</f>
        <v>135786.21252215584</v>
      </c>
      <c r="L132">
        <f ca="1">IF(L$2=0,0,IF(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&lt;=Parameters!$B$189,Parameters!$B$189,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))</f>
        <v>82511.790104300831</v>
      </c>
      <c r="M132">
        <f ca="1">IF(M$2=0,0,IF(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&lt;=Parameters!$B$189,Parameters!$B$189,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))</f>
        <v>16208.220224141023</v>
      </c>
      <c r="N132">
        <f ca="1">IF(N$2=0,0,IF(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&lt;=Parameters!$B$189,Parameters!$B$189,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))</f>
        <v>127773.43572020537</v>
      </c>
      <c r="O132">
        <f ca="1">IF(O$2=0,0,IF(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&lt;=Parameters!$B$189,Parameters!$B$189,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))</f>
        <v>36353.145089735379</v>
      </c>
      <c r="P132">
        <f ca="1">IF(P$2=0,0,IF(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&lt;=Parameters!$B$189,Parameters!$B$189,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))</f>
        <v>27444.459925659896</v>
      </c>
      <c r="Q132">
        <f ca="1">IF(Q$2=0,0,IF(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&lt;=Parameters!$B$189,Parameters!$B$189,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))</f>
        <v>27955.558787487451</v>
      </c>
      <c r="R132">
        <f ca="1">IF(R$2=0,0,IF(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&lt;=Parameters!$B$189,Parameters!$B$189,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))</f>
        <v>51711.010585397598</v>
      </c>
      <c r="S132">
        <f ca="1">IF(S$2=0,0,IF(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&lt;=Parameters!$B$189,Parameters!$B$189,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))</f>
        <v>582355.35176651098</v>
      </c>
      <c r="T132">
        <f ca="1">IF(T$2=0,0,IF(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&lt;=Parameters!$B$189,Parameters!$B$189,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))</f>
        <v>218648.48760855815</v>
      </c>
      <c r="U132">
        <f ca="1">IF(U$2=0,0,IF(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&lt;=Parameters!$B$189,Parameters!$B$189,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))</f>
        <v>37125.153956810565</v>
      </c>
      <c r="V132">
        <f ca="1">IF(V$2=0,0,IF(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&lt;=Parameters!$B$189,Parameters!$B$189,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))</f>
        <v>104174.41719452967</v>
      </c>
      <c r="W132">
        <f ca="1">IF(W$2=0,0,IF(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&lt;=Parameters!$B$189,Parameters!$B$189,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))</f>
        <v>72989.668768376214</v>
      </c>
      <c r="X132">
        <f ca="1">IF(X$2=0,0,IF(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&lt;=Parameters!$B$189,Parameters!$B$189,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))</f>
        <v>275434.41257651703</v>
      </c>
      <c r="Y132">
        <f ca="1">IF(Y$2=0,0,IF(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&lt;=Parameters!$B$189,Parameters!$B$189,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))</f>
        <v>44943.935816490135</v>
      </c>
      <c r="Z132">
        <f ca="1">IF(Z$2=0,0,IF(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&lt;=Parameters!$B$189,Parameters!$B$189,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))</f>
        <v>130824.54881895501</v>
      </c>
      <c r="AA132">
        <f ca="1">IF(AA$2=0,0,IF(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&lt;=Parameters!$B$189,Parameters!$B$189,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))</f>
        <v>163974.77466843717</v>
      </c>
      <c r="AB132">
        <f ca="1">IF(AB$2=0,0,IF(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&lt;=Parameters!$B$189,Parameters!$B$189,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))</f>
        <v>608473.49963261315</v>
      </c>
      <c r="AC132">
        <f ca="1">IF(AC$2=0,0,IF(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&lt;=Parameters!$B$189,Parameters!$B$189,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))</f>
        <v>84482.584052518097</v>
      </c>
      <c r="AD132">
        <f ca="1">IF(AD$2=0,0,IF(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&lt;=Parameters!$B$189,Parameters!$B$189,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))</f>
        <v>183845.91735585371</v>
      </c>
      <c r="AE132">
        <f ca="1">IF(AE$2=0,0,IF(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&lt;=Parameters!$B$189,Parameters!$B$189,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))</f>
        <v>17112.389872606283</v>
      </c>
      <c r="AF132">
        <f ca="1">IF(AF$2=0,0,IF(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&lt;=Parameters!$B$189,Parameters!$B$189,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))</f>
        <v>147101.73729232408</v>
      </c>
      <c r="AG132">
        <f ca="1">IF(AG$2=0,0,IF(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&lt;=Parameters!$B$189,Parameters!$B$189,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))</f>
        <v>151493.33630783085</v>
      </c>
      <c r="AH132">
        <f ca="1">IF(AH$2=0,0,IF(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&lt;=Parameters!$B$189,Parameters!$B$189,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))</f>
        <v>164314.89709454621</v>
      </c>
      <c r="AI132">
        <f ca="1">IF(AI$2=0,0,IF(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&lt;=Parameters!$B$189,Parameters!$B$189,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))</f>
        <v>91312.755139170855</v>
      </c>
      <c r="AJ132">
        <f ca="1">IF(AJ$2=0,0,IF(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&lt;=Parameters!$B$189,Parameters!$B$189,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))</f>
        <v>53301.956867495435</v>
      </c>
      <c r="AK132">
        <f ca="1">IF(AK$2=0,0,IF(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&lt;=Parameters!$B$189,Parameters!$B$189,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))</f>
        <v>52102.250018897204</v>
      </c>
      <c r="AL132">
        <f ca="1">IF(AL$2=0,0,IF(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&lt;=Parameters!$B$189,Parameters!$B$189,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))</f>
        <v>13549.249255745275</v>
      </c>
      <c r="AM132">
        <f ca="1">IF(AM$2=0,0,IF(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&lt;=Parameters!$B$189,Parameters!$B$189,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))</f>
        <v>96344.600804606191</v>
      </c>
      <c r="AN132">
        <f ca="1">IF(AN$2=0,0,IF(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&lt;=Parameters!$B$189,Parameters!$B$189,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))</f>
        <v>98481.110203562275</v>
      </c>
      <c r="AO132">
        <f ca="1">IF(AO$2=0,0,IF(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&lt;=Parameters!$B$189,Parameters!$B$189,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))</f>
        <v>50546.193047055909</v>
      </c>
      <c r="AP132">
        <f ca="1">IF(AP$2=0,0,IF(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&lt;=Parameters!$B$189,Parameters!$B$189,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))</f>
        <v>88901.810330140026</v>
      </c>
      <c r="AQ132">
        <f ca="1">IF(AQ$2=0,0,IF(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&lt;=Parameters!$B$189,Parameters!$B$189,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))</f>
        <v>122476.01041632246</v>
      </c>
      <c r="AR132">
        <f>IF(AR$2=0,0,IF(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&lt;=Parameters!$B$189,Parameters!$B$189,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))</f>
        <v>0</v>
      </c>
      <c r="AS132">
        <f ca="1">IF(AS$2=0,0,IF(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&lt;=Parameters!$B$189,Parameters!$B$189,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))</f>
        <v>121240.88541023397</v>
      </c>
      <c r="AT132">
        <f ca="1">IF(AT$2=0,0,IF(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&lt;=Parameters!$B$189,Parameters!$B$189,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))</f>
        <v>90349.395432456469</v>
      </c>
      <c r="AU132">
        <f ca="1">IF(AU$2=0,0,IF(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&lt;=Parameters!$B$189,Parameters!$B$189,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))</f>
        <v>124932.0817382992</v>
      </c>
      <c r="AV132">
        <f ca="1">IF(AV$2=0,0,IF(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&lt;=Parameters!$B$189,Parameters!$B$189,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))</f>
        <v>45691.603837208175</v>
      </c>
      <c r="AW132">
        <f ca="1">IF(AW$2=0,0,IF(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&lt;=Parameters!$B$189,Parameters!$B$189,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))</f>
        <v>65657.792152563212</v>
      </c>
      <c r="AX132">
        <f ca="1">IF(AX$2=0,0,IF(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&lt;=Parameters!$B$189,Parameters!$B$189,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))</f>
        <v>132162.00332915518</v>
      </c>
      <c r="AY132">
        <f ca="1">IF(AY$2=0,0,IF(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&lt;=Parameters!$B$189,Parameters!$B$189,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))</f>
        <v>102044.46030379791</v>
      </c>
      <c r="AZ132">
        <f ca="1">IF(AZ$2=0,0,IF(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&lt;=Parameters!$B$189,Parameters!$B$189,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))</f>
        <v>152374.06673863289</v>
      </c>
      <c r="BA132">
        <f ca="1">IF(BA$2=0,0,IF(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&lt;=Parameters!$B$189,Parameters!$B$189,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))</f>
        <v>75499.864427397595</v>
      </c>
      <c r="BB132">
        <f ca="1">IF(BB$2=0,0,IF(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&lt;=Parameters!$B$189,Parameters!$B$189,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))</f>
        <v>191806.69503583046</v>
      </c>
      <c r="BC132">
        <f ca="1">IF(BC$2=0,0,IF(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&lt;=Parameters!$B$189,Parameters!$B$189,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))</f>
        <v>33808.506480816686</v>
      </c>
      <c r="BD132">
        <f>IF(BD$2=0,0,IF(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&lt;=Parameters!$B$189,Parameters!$B$189,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))</f>
        <v>0</v>
      </c>
      <c r="BE132">
        <f ca="1">IF(BE$2=0,0,IF(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&lt;=Parameters!$B$189,Parameters!$B$189,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))</f>
        <v>107369.74601758938</v>
      </c>
      <c r="BF132">
        <f ca="1">IF(BF$2=0,0,IF(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&lt;=Parameters!$B$189,Parameters!$B$189,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))</f>
        <v>71063.416913385692</v>
      </c>
      <c r="BG132">
        <f ca="1">IF(BG$2=0,0,IF(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&lt;=Parameters!$B$189,Parameters!$B$189,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))</f>
        <v>17490.254170935244</v>
      </c>
      <c r="BH132">
        <f ca="1">IF(BH$2=0,0,IF(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&lt;=Parameters!$B$189,Parameters!$B$189,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))</f>
        <v>132993.74648507364</v>
      </c>
      <c r="BI132">
        <f ca="1">IF(BI$2=0,0,IF(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&lt;=Parameters!$B$189,Parameters!$B$189,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))</f>
        <v>94723.20156266549</v>
      </c>
      <c r="BJ132">
        <f ca="1">IF(BJ$2=0,0,IF(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&lt;=Parameters!$B$189,Parameters!$B$189,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))</f>
        <v>119720.69593747229</v>
      </c>
      <c r="BK132">
        <f ca="1">IF(BK$2=0,0,IF(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&lt;=Parameters!$B$189,Parameters!$B$189,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))</f>
        <v>8692.8705116561669</v>
      </c>
      <c r="BL132">
        <f ca="1">IF(BL$2=0,0,IF(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&lt;=Parameters!$B$189,Parameters!$B$189,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))</f>
        <v>211635.38707978313</v>
      </c>
      <c r="BM132">
        <f ca="1">IF(BM$2=0,0,IF(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&lt;=Parameters!$B$189,Parameters!$B$189,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))</f>
        <v>133102.55509845368</v>
      </c>
      <c r="BN132">
        <f ca="1">IF(BN$2=0,0,IF(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&lt;=Parameters!$B$189,Parameters!$B$189,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))</f>
        <v>53509.372219009878</v>
      </c>
      <c r="BO132">
        <f ca="1">IF(BO$2=0,0,IF(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&lt;=Parameters!$B$189,Parameters!$B$189,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))</f>
        <v>61806.166924689554</v>
      </c>
      <c r="BP132">
        <f ca="1">IF(BP$2=0,0,IF(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&lt;=Parameters!$B$189,Parameters!$B$189,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))</f>
        <v>40147.272070776446</v>
      </c>
      <c r="BQ132">
        <f>IF(BQ$2=0,0,IF(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&lt;=Parameters!$B$189,Parameters!$B$189,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))</f>
        <v>0</v>
      </c>
      <c r="BR132">
        <f ca="1">IF(BR$2=0,0,IF(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&lt;=Parameters!$B$189,Parameters!$B$189,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))</f>
        <v>30696.585273453518</v>
      </c>
      <c r="BS132">
        <f ca="1">IF(BS$2=0,0,IF(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&lt;=Parameters!$B$189,Parameters!$B$189,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))</f>
        <v>30934.211056930919</v>
      </c>
      <c r="BT132">
        <f ca="1">IF(BT$2=0,0,IF(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&lt;=Parameters!$B$189,Parameters!$B$189,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))</f>
        <v>598365.63811244629</v>
      </c>
      <c r="BU132">
        <f ca="1">IF(BU$2=0,0,IF(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&lt;=Parameters!$B$189,Parameters!$B$189,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))</f>
        <v>106936.10624223117</v>
      </c>
      <c r="BV132">
        <f ca="1">IF(BV$2=0,0,IF(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&lt;=Parameters!$B$189,Parameters!$B$189,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))</f>
        <v>82179.828489258041</v>
      </c>
      <c r="BW132">
        <f ca="1">IF(BW$2=0,0,IF(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&lt;=Parameters!$B$189,Parameters!$B$189,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))</f>
        <v>64593.966109270077</v>
      </c>
      <c r="BX132">
        <f>IF(BX$2=0,0,IF(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&lt;=Parameters!$B$189,Parameters!$B$189,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))</f>
        <v>0</v>
      </c>
      <c r="BY132">
        <f ca="1">IF(BY$2=0,0,IF(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&lt;=Parameters!$B$189,Parameters!$B$189,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))</f>
        <v>52555.188754595205</v>
      </c>
      <c r="BZ132">
        <f ca="1">IF(BZ$2=0,0,IF(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&lt;=Parameters!$B$189,Parameters!$B$189,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))</f>
        <v>604400.3672424492</v>
      </c>
      <c r="CA132">
        <f ca="1">IF(CA$2=0,0,IF(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&lt;=Parameters!$B$189,Parameters!$B$189,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))</f>
        <v>35156.122476517434</v>
      </c>
      <c r="CB132">
        <f ca="1">IF(CB$2=0,0,IF(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&lt;=Parameters!$B$189,Parameters!$B$189,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))</f>
        <v>66525.948277108837</v>
      </c>
      <c r="CC132">
        <f ca="1">IF(CC$2=0,0,IF(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&lt;=Parameters!$B$189,Parameters!$B$189,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))</f>
        <v>12293.443401566805</v>
      </c>
      <c r="CD132">
        <f ca="1">IF(CD$2=0,0,IF(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&lt;=Parameters!$B$189,Parameters!$B$189,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))</f>
        <v>73682.603535097151</v>
      </c>
      <c r="CE132">
        <f ca="1">IF(CE$2=0,0,IF(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&lt;=Parameters!$B$189,Parameters!$B$189,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))</f>
        <v>107094.01176124995</v>
      </c>
      <c r="CF132" s="6">
        <f ca="1">IF(CF$2=0,0,IF(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 IF(Settings!$C$16="No",1,(1-SLR!$D131*Parameters!CF$181))*(1-ISM!K131)&lt;=Parameters!$B$189,Parameters!$B$189,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))</f>
        <v>51283.22603158516</v>
      </c>
      <c r="CG132">
        <f ca="1">IF(CG$2=0,0,IF(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&lt;=Parameters!$B$189,Parameters!$B$189,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))</f>
        <v>144090.85095035739</v>
      </c>
      <c r="CH132">
        <f ca="1">IF(CH$2=0,0,IF(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&lt;=Parameters!$B$189,Parameters!$B$189,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))</f>
        <v>321789.98846128787</v>
      </c>
      <c r="CI132">
        <f ca="1">IF(CI$2=0,0,IF(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&lt;=Parameters!$B$189,Parameters!$B$189,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))</f>
        <v>188671.62178454053</v>
      </c>
      <c r="CJ132">
        <f ca="1">IF(CJ$2=0,0,IF(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&lt;=Parameters!$B$189,Parameters!$B$189,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))</f>
        <v>155445.97389294565</v>
      </c>
      <c r="CK132">
        <f ca="1">IF(CK$2=0,0,IF(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&lt;=Parameters!$B$189,Parameters!$B$189,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))</f>
        <v>92163.475814387333</v>
      </c>
      <c r="CL132">
        <f ca="1">IF(CL$2=0,0,IF(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&lt;=Parameters!$B$189,Parameters!$B$189,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))</f>
        <v>121493.34229266079</v>
      </c>
      <c r="CM132">
        <f ca="1">IF(CM$2=0,0,IF(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&lt;=Parameters!$B$189,Parameters!$B$189,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))</f>
        <v>72227.41664681054</v>
      </c>
      <c r="CN132">
        <f ca="1">IF(CN$2=0,0,IF(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&lt;=Parameters!$B$189,Parameters!$B$189,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))</f>
        <v>186365.3276862975</v>
      </c>
      <c r="CO132">
        <f ca="1">IF(CO$2=0,0,IF(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&lt;=Parameters!$B$189,Parameters!$B$189,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))</f>
        <v>493201.1650503237</v>
      </c>
      <c r="CP132">
        <f ca="1">IF(CP$2=0,0,IF(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&lt;=Parameters!$B$189,Parameters!$B$189,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))</f>
        <v>127952.63991759745</v>
      </c>
      <c r="CQ132">
        <f ca="1">IF(CQ$2=0,0,IF(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&lt;=Parameters!$B$189,Parameters!$B$189,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))</f>
        <v>49245.160977170919</v>
      </c>
      <c r="CR132">
        <f ca="1">IF(CR$2=0,0,IF(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&lt;=Parameters!$B$189,Parameters!$B$189,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))</f>
        <v>21949.46866354395</v>
      </c>
      <c r="CS132">
        <f ca="1">IF(CS$2=0,0,IF(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&lt;=Parameters!$B$189,Parameters!$B$189,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))</f>
        <v>37127.325933850589</v>
      </c>
      <c r="CT132">
        <f ca="1">IF(CT$2=0,0,IF(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&lt;=Parameters!$B$189,Parameters!$B$189,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))</f>
        <v>207012.83619930097</v>
      </c>
      <c r="CU132">
        <f ca="1">IF(CU$2=0,0,IF(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&lt;=Parameters!$B$189,Parameters!$B$189,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))</f>
        <v>381777.92217515723</v>
      </c>
      <c r="CV132">
        <f ca="1">IF(CV$2=0,0,IF(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&lt;=Parameters!$B$189,Parameters!$B$189,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))</f>
        <v>807058.97651307378</v>
      </c>
      <c r="CW132">
        <f ca="1">IF(CW$2=0,0,IF(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&lt;=Parameters!$B$189,Parameters!$B$189,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))</f>
        <v>65919.866444049301</v>
      </c>
      <c r="CX132">
        <f ca="1">IF(CX$2=0,0,IF(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&lt;=Parameters!$B$189,Parameters!$B$189,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))</f>
        <v>313302.72762219963</v>
      </c>
      <c r="CY132">
        <f ca="1">IF(CY$2=0,0,IF(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&lt;=Parameters!$B$189,Parameters!$B$189,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))</f>
        <v>33848.962849372059</v>
      </c>
      <c r="CZ132">
        <f ca="1">IF(CZ$2=0,0,IF(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&lt;=Parameters!$B$189,Parameters!$B$189,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))</f>
        <v>239745.13176917055</v>
      </c>
      <c r="DA132">
        <f>IF(DA$2=0,0,IF(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&lt;=Parameters!$B$189,Parameters!$B$189,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))</f>
        <v>0</v>
      </c>
      <c r="DB132">
        <f ca="1">IF(DB$2=0,0,IF(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&lt;=Parameters!$B$189,Parameters!$B$189,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))</f>
        <v>112557.48605369116</v>
      </c>
      <c r="DC132">
        <f ca="1">IF(DC$2=0,0,IF(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&lt;=Parameters!$B$189,Parameters!$B$189,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))</f>
        <v>41731.600825332644</v>
      </c>
      <c r="DD132">
        <f ca="1">IF(DD$2=0,0,IF(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&lt;=Parameters!$B$189,Parameters!$B$189,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))</f>
        <v>72535.250962168269</v>
      </c>
      <c r="DE132">
        <f ca="1">IF(DE$2=0,0,IF(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&lt;=Parameters!$B$189,Parameters!$B$189,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))</f>
        <v>275698.05928488879</v>
      </c>
      <c r="DF132">
        <f ca="1">IF(DF$2=0,0,IF(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&lt;=Parameters!$B$189,Parameters!$B$189,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))</f>
        <v>59642.827940001749</v>
      </c>
      <c r="DG132">
        <f ca="1">IF(DG$2=0,0,IF(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&lt;=Parameters!$B$189,Parameters!$B$189,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))</f>
        <v>105702.34425725472</v>
      </c>
      <c r="DH132">
        <f ca="1">IF(DH$2=0,0,IF(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&lt;=Parameters!$B$189,Parameters!$B$189,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))</f>
        <v>34073.321130663469</v>
      </c>
      <c r="DI132">
        <f ca="1">IF(DI$2=0,0,IF(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&lt;=Parameters!$B$189,Parameters!$B$189,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))</f>
        <v>29258.498622833307</v>
      </c>
      <c r="DJ132">
        <f ca="1">IF(DJ$2=0,0,IF(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&lt;=Parameters!$B$189,Parameters!$B$189,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))</f>
        <v>134145.64953695238</v>
      </c>
      <c r="DK132">
        <f ca="1">IF(DK$2=0,0,IF(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&lt;=Parameters!$B$189,Parameters!$B$189,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))</f>
        <v>37310.814169957441</v>
      </c>
      <c r="DL132">
        <f ca="1">IF(DL$2=0,0,IF(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&lt;=Parameters!$B$189,Parameters!$B$189,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))</f>
        <v>36459.987891288278</v>
      </c>
      <c r="DM132">
        <f ca="1">IF(DM$2=0,0,IF(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&lt;=Parameters!$B$189,Parameters!$B$189,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))</f>
        <v>47277.445327094829</v>
      </c>
      <c r="DN132">
        <f ca="1">IF(DN$2=0,0,IF(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&lt;=Parameters!$B$189,Parameters!$B$189,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))</f>
        <v>57322.2688217049</v>
      </c>
      <c r="DO132">
        <f ca="1">IF(DO$2=0,0,IF(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&lt;=Parameters!$B$189,Parameters!$B$189,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))</f>
        <v>105642.10430165922</v>
      </c>
      <c r="DP132">
        <f ca="1">IF(DP$2=0,0,IF(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&lt;=Parameters!$B$189,Parameters!$B$189,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))</f>
        <v>20005.183812612093</v>
      </c>
      <c r="DQ132">
        <f ca="1">IF(DQ$2=0,0,IF(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&lt;=Parameters!$B$189,Parameters!$B$189,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))</f>
        <v>57071.690192409471</v>
      </c>
      <c r="DR132">
        <f>IF(DR$2=0,0,IF(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&lt;=Parameters!$B$189,Parameters!$B$189,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))</f>
        <v>0</v>
      </c>
      <c r="DS132">
        <f ca="1">IF(DS$2=0,0,IF(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&lt;=Parameters!$B$189,Parameters!$B$189,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))</f>
        <v>314074.55763940379</v>
      </c>
      <c r="DT132">
        <f ca="1">IF(DT$2=0,0,IF(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&lt;=Parameters!$B$189,Parameters!$B$189,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))</f>
        <v>22342.244749572026</v>
      </c>
      <c r="DU132">
        <f ca="1">IF(DU$2=0,0,IF(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&lt;=Parameters!$B$189,Parameters!$B$189,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))</f>
        <v>247611.75016422989</v>
      </c>
      <c r="DV132">
        <f ca="1">IF(DV$2=0,0,IF(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&lt;=Parameters!$B$189,Parameters!$B$189,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))</f>
        <v>158091.80997651417</v>
      </c>
      <c r="DW132">
        <f>IF(DW$2=0,0,IF(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&lt;=Parameters!$B$189,Parameters!$B$189,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))</f>
        <v>0</v>
      </c>
      <c r="DX132">
        <f ca="1">IF(DX$2=0,0,IF(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&lt;=Parameters!$B$189,Parameters!$B$189,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))</f>
        <v>15452.96500841962</v>
      </c>
      <c r="DY132">
        <f ca="1">IF(DY$2=0,0,IF(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&lt;=Parameters!$B$189,Parameters!$B$189,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))</f>
        <v>85246.275839472321</v>
      </c>
      <c r="DZ132">
        <f ca="1">IF(DZ$2=0,0,IF(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&lt;=Parameters!$B$189,Parameters!$B$189,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))</f>
        <v>36246.156785740102</v>
      </c>
      <c r="EA132">
        <f ca="1">IF(EA$2=0,0,IF(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&lt;=Parameters!$B$189,Parameters!$B$189,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))</f>
        <v>115522.74217541073</v>
      </c>
      <c r="EB132">
        <f ca="1">IF(EB$2=0,0,IF(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&lt;=Parameters!$B$189,Parameters!$B$189,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))</f>
        <v>159243.25238870431</v>
      </c>
      <c r="EC132">
        <f ca="1">IF(EC$2=0,0,IF(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&lt;=Parameters!$B$189,Parameters!$B$189,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))</f>
        <v>22973.730619954487</v>
      </c>
      <c r="ED132">
        <f ca="1">IF(ED$2=0,0,IF(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&lt;=Parameters!$B$189,Parameters!$B$189,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))</f>
        <v>77418.949437736839</v>
      </c>
      <c r="EE132">
        <f ca="1">IF(EE$2=0,0,IF(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&lt;=Parameters!$B$189,Parameters!$B$189,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))</f>
        <v>104798.81752394771</v>
      </c>
      <c r="EF132">
        <f ca="1">IF(EF$2=0,0,IF(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&lt;=Parameters!$B$189,Parameters!$B$189,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))</f>
        <v>704530.12180404481</v>
      </c>
      <c r="EG132">
        <f ca="1">IF(EG$2=0,0,IF(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&lt;=Parameters!$B$189,Parameters!$B$189,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))</f>
        <v>57987.895446280643</v>
      </c>
      <c r="EH132">
        <f ca="1">IF(EH$2=0,0,IF(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&lt;=Parameters!$B$189,Parameters!$B$189,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))</f>
        <v>129124.65502227198</v>
      </c>
      <c r="EI132">
        <f ca="1">IF(EI$2=0,0,IF(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&lt;=Parameters!$B$189,Parameters!$B$189,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))</f>
        <v>87468.745123517569</v>
      </c>
      <c r="EJ132">
        <f ca="1">IF(EJ$2=0,0,IF(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&lt;=Parameters!$B$189,Parameters!$B$189,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))</f>
        <v>53827.15648639515</v>
      </c>
      <c r="EK132">
        <f ca="1">IF(EK$2=0,0,IF(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&lt;=Parameters!$B$189,Parameters!$B$189,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))</f>
        <v>204848.50917448851</v>
      </c>
      <c r="EL132">
        <f ca="1">IF(EL$2=0,0,IF(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&lt;=Parameters!$B$189,Parameters!$B$189,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))</f>
        <v>41890.979338475205</v>
      </c>
      <c r="EM132">
        <f ca="1">IF(EM$2=0,0,IF(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&lt;=Parameters!$B$189,Parameters!$B$189,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))</f>
        <v>75490.53305542405</v>
      </c>
      <c r="EN132">
        <f ca="1">IF(EN$2=0,0,IF(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&lt;=Parameters!$B$189,Parameters!$B$189,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))</f>
        <v>277354.69471700565</v>
      </c>
      <c r="EO132">
        <f>IF(EO$2=0,0,IF(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&lt;=Parameters!$B$189,Parameters!$B$189,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))</f>
        <v>0</v>
      </c>
      <c r="EP132">
        <f ca="1">IF(EP$2=0,0,IF(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&lt;=Parameters!$B$189,Parameters!$B$189,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))</f>
        <v>100527.51666988208</v>
      </c>
      <c r="EQ132">
        <f ca="1">IF(EQ$2=0,0,IF(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&lt;=Parameters!$B$189,Parameters!$B$189,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))</f>
        <v>82910.404575277847</v>
      </c>
      <c r="ER132">
        <f ca="1">IF(ER$2=0,0,IF(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&lt;=Parameters!$B$189,Parameters!$B$189,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))</f>
        <v>89571.736283026126</v>
      </c>
      <c r="ES132">
        <f ca="1">IF(ES$2=0,0,IF(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&lt;=Parameters!$B$189,Parameters!$B$189,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))</f>
        <v>1213623.07034233</v>
      </c>
      <c r="ET132">
        <f>IF(ET$2=0,0,IF(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&lt;=Parameters!$B$189,Parameters!$B$189,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))</f>
        <v>0</v>
      </c>
      <c r="EU132">
        <f ca="1">IF(EU$2=0,0,IF(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&lt;=Parameters!$B$189,Parameters!$B$189,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))</f>
        <v>57917.554118834138</v>
      </c>
      <c r="EV132">
        <f ca="1">IF(EV$2=0,0,IF(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&lt;=Parameters!$B$189,Parameters!$B$189,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))</f>
        <v>148232.9628165382</v>
      </c>
      <c r="EW132">
        <f ca="1">IF(EW$2=0,0,IF(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&lt;=Parameters!$B$189,Parameters!$B$189,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))</f>
        <v>28622.923315513941</v>
      </c>
      <c r="EX132">
        <f ca="1">IF(EX$2=0,0,IF(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&lt;=Parameters!$B$189,Parameters!$B$189,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))</f>
        <v>583181.3829786852</v>
      </c>
      <c r="EY132">
        <f ca="1">IF(EY$2=0,0,IF(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&lt;=Parameters!$B$189,Parameters!$B$189,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))</f>
        <v>68620.198979892026</v>
      </c>
      <c r="EZ132">
        <f ca="1">IF(EZ$2=0,0,IF(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&lt;=Parameters!$B$189,Parameters!$B$189,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))</f>
        <v>52539.469346474471</v>
      </c>
      <c r="FA132">
        <f ca="1">IF(FA$2=0,0,IF(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&lt;=Parameters!$B$189,Parameters!$B$189,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))</f>
        <v>33458.101563337201</v>
      </c>
      <c r="FB132">
        <f ca="1">IF(FB$2=0,0,IF(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&lt;=Parameters!$B$189,Parameters!$B$189,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))</f>
        <v>24756.024126542183</v>
      </c>
      <c r="FC132">
        <f ca="1">IF(FC$2=0,0,IF(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&lt;=Parameters!$B$189,Parameters!$B$189,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))</f>
        <v>60445.923459985759</v>
      </c>
      <c r="FD132">
        <f ca="1">IF(FD$2=0,0,IF(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&lt;=Parameters!$B$189,Parameters!$B$189,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))</f>
        <v>231982.02441073183</v>
      </c>
      <c r="FE132">
        <f>IF(FE$2=0,0,IF(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&lt;=Parameters!$B$189,Parameters!$B$189,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))</f>
        <v>0</v>
      </c>
      <c r="FF132">
        <f ca="1">IF(FF$2=0,0,IF(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&lt;=Parameters!$B$189,Parameters!$B$189,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))</f>
        <v>48115.463375171261</v>
      </c>
      <c r="FG132">
        <f ca="1">IF(FG$2=0,0,IF(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&lt;=Parameters!$B$189,Parameters!$B$189,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))</f>
        <v>99787.252082698338</v>
      </c>
      <c r="FH132">
        <f ca="1">IF(FH$2=0,0,IF(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&lt;=Parameters!$B$189,Parameters!$B$189,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))</f>
        <v>44963.697943719482</v>
      </c>
      <c r="FI132">
        <f ca="1">IF(FI$2=0,0,IF(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&lt;=Parameters!$B$189,Parameters!$B$189,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))</f>
        <v>71671.393403993032</v>
      </c>
      <c r="FJ132">
        <f ca="1">IF(FJ$2=0,0,IF(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&lt;=Parameters!$B$189,Parameters!$B$189,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))</f>
        <v>85822.831962191121</v>
      </c>
      <c r="FK132">
        <f ca="1">IF(FK$2=0,0,IF(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&lt;=Parameters!$B$189,Parameters!$B$189,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))</f>
        <v>90847.16368250607</v>
      </c>
      <c r="FL132">
        <f ca="1">IF(FL$2=0,0,IF(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&lt;=Parameters!$B$189,Parameters!$B$189,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))</f>
        <v>130932.23556151522</v>
      </c>
      <c r="FM132">
        <f>IF(FM$2=0,0,IF(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&lt;=Parameters!$B$189,Parameters!$B$189,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))</f>
        <v>0</v>
      </c>
      <c r="FN132">
        <f ca="1">IF(FN$2=0,0,IF(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&lt;=Parameters!$B$189,Parameters!$B$189,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))</f>
        <v>33058.949173866931</v>
      </c>
      <c r="FO132">
        <f ca="1">IF(FO$2=0,0,IF(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&lt;=Parameters!$B$189,Parameters!$B$189,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))</f>
        <v>23283.66820788083</v>
      </c>
      <c r="FP132">
        <f ca="1">IF(FP$2=0,0,IF(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&lt;=Parameters!$B$189,Parameters!$B$189,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))</f>
        <v>169060.00793555475</v>
      </c>
      <c r="FQ132">
        <f ca="1">IF(FQ$2=0,0,IF(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&lt;=Parameters!$B$189,Parameters!$B$189,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))</f>
        <v>18376.925082496597</v>
      </c>
      <c r="FR132">
        <f ca="1">IF(FR$2=0,0,IF(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&lt;=Parameters!$B$189,Parameters!$B$189,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))</f>
        <v>64616.742644935999</v>
      </c>
      <c r="FS132">
        <f ca="1">IF(FS$2=0,0,IF(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&lt;=Parameters!$B$189,Parameters!$B$189,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))</f>
        <v>88378.92891684694</v>
      </c>
      <c r="FT132">
        <f ca="1">IF(FT$2=0,0,IF(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&lt;=Parameters!$B$189,Parameters!$B$189,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))</f>
        <v>58611.198062840056</v>
      </c>
      <c r="FU132">
        <f ca="1">IF(FU$2=0,0,IF(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&lt;=Parameters!$B$189,Parameters!$B$189,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))</f>
        <v>256957.05766093242</v>
      </c>
      <c r="FV132">
        <f ca="1">IF(FV$2=0,0,IF(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&lt;=Parameters!$B$189,Parameters!$B$189,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))</f>
        <v>192154.65219006981</v>
      </c>
      <c r="FW132">
        <f ca="1">IF(FW$2=0,0,IF(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&lt;=Parameters!$B$189,Parameters!$B$189,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))</f>
        <v>57435.515029791139</v>
      </c>
      <c r="FX132">
        <f ca="1">IF(FX$2=0,0,IF(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&lt;=Parameters!$B$189,Parameters!$B$189,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))</f>
        <v>26234.128163181747</v>
      </c>
      <c r="FY132">
        <f>IF(FY$2=0,0,IF(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&lt;=Parameters!$B$189,Parameters!$B$189,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))</f>
        <v>0</v>
      </c>
      <c r="FZ132">
        <f ca="1">IF(FZ$2=0,0,IF(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&lt;=Parameters!$B$189,Parameters!$B$189,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))</f>
        <v>38236.124015973495</v>
      </c>
      <c r="GA132">
        <f ca="1">IF(GA$2=0,0,IF(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&lt;=Parameters!$B$189,Parameters!$B$189,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))</f>
        <v>30190.565189042176</v>
      </c>
      <c r="GB132">
        <f ca="1">IF(GB$2=0,0,IF(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&lt;=Parameters!$B$189,Parameters!$B$189,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))</f>
        <v>56897.247951980979</v>
      </c>
      <c r="GC132">
        <f ca="1">IF(GC$2=0,0,IF(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&lt;=Parameters!$B$189,Parameters!$B$189,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))</f>
        <v>161029.16185898284</v>
      </c>
      <c r="GD132">
        <f ca="1">IF(GD$2=0,0,IF(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&lt;=Parameters!$B$189,Parameters!$B$189,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))</f>
        <v>172603.67258623336</v>
      </c>
      <c r="GE132">
        <f ca="1">IF(GE$2=0,0,IF(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&lt;=Parameters!$B$189,Parameters!$B$189,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))</f>
        <v>27884.671605493746</v>
      </c>
      <c r="GF132">
        <f ca="1">IF(GF$2=0,0,IF(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&lt;=Parameters!$B$189,Parameters!$B$189,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))</f>
        <v>130110.24544955906</v>
      </c>
      <c r="GG132">
        <f ca="1">IF(GG$2=0,0,IF(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&lt;=Parameters!$B$189,Parameters!$B$189,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))</f>
        <v>54880.916849584384</v>
      </c>
      <c r="GH132">
        <f ca="1">IF(GH$2=0,0,IF(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&lt;=Parameters!$B$189,Parameters!$B$189,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))</f>
        <v>40303.915939891202</v>
      </c>
      <c r="GI132">
        <f ca="1">IF(GI$2=0,0,IF(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&lt;=Parameters!$B$189,Parameters!$B$189,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))</f>
        <v>71369.478559901836</v>
      </c>
      <c r="GJ132">
        <f ca="1">IF(GJ$2=0,0,IF(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&lt;=Parameters!$B$189,Parameters!$B$189,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))</f>
        <v>79549.236030321699</v>
      </c>
      <c r="GK132">
        <f ca="1">IF(GK$2=0,0,IF(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&lt;=Parameters!$B$189,Parameters!$B$189,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))</f>
        <v>237086.66534607753</v>
      </c>
      <c r="GL132">
        <f ca="1">IF(GL$2=0,0,IF(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&lt;=Parameters!$B$189,Parameters!$B$189,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))</f>
        <v>52446.239252238629</v>
      </c>
      <c r="GM132">
        <f ca="1">IF(GM$2=0,0,IF(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&lt;=Parameters!$B$189,Parameters!$B$189,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))</f>
        <v>48251.126509396956</v>
      </c>
      <c r="GN132">
        <f ca="1">SUMPRODUCT(B132:GM132,'[4]National population'!$B132:$GM132)</f>
        <v>888374319649489.63</v>
      </c>
      <c r="GO132">
        <f ca="1">GN132/'[4]National population'!GN132</f>
        <v>108557.86384786818</v>
      </c>
    </row>
    <row r="133" spans="1:197" x14ac:dyDescent="0.25">
      <c r="A133">
        <v>2140</v>
      </c>
      <c r="B133">
        <f ca="1">IF(B$2=0,0,IF(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&lt;=Parameters!$B$189,Parameters!$B$189,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))</f>
        <v>29074.0069896573</v>
      </c>
      <c r="C133">
        <f ca="1">IF(C$2=0,0,IF(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&lt;=Parameters!$B$189,Parameters!$B$189,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))</f>
        <v>97186.715955111649</v>
      </c>
      <c r="D133">
        <f ca="1">IF(D$2=0,0,IF(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&lt;=Parameters!$B$189,Parameters!$B$189,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))</f>
        <v>32499.759687166003</v>
      </c>
      <c r="E133">
        <f>IF(E$2=0,0,IF(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&lt;=Parameters!$B$189,Parameters!$B$189,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))</f>
        <v>0</v>
      </c>
      <c r="F133">
        <f ca="1">IF(F$2=0,0,IF(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&lt;=Parameters!$B$189,Parameters!$B$189,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))</f>
        <v>970145.66210558242</v>
      </c>
      <c r="G133">
        <f ca="1">IF(G$2=0,0,IF(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&lt;=Parameters!$B$189,Parameters!$B$189,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))</f>
        <v>180328.73827829439</v>
      </c>
      <c r="H133">
        <f ca="1">IF(H$2=0,0,IF(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&lt;=Parameters!$B$189,Parameters!$B$189,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))</f>
        <v>48495.769034862671</v>
      </c>
      <c r="I133">
        <f ca="1">IF(I$2=0,0,IF(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&lt;=Parameters!$B$189,Parameters!$B$189,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))</f>
        <v>132110.70295426936</v>
      </c>
      <c r="J133">
        <f ca="1">IF(J$2=0,0,IF(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&lt;=Parameters!$B$189,Parameters!$B$189,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))</f>
        <v>121946.42690078</v>
      </c>
      <c r="K133">
        <f ca="1">IF(K$2=0,0,IF(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&lt;=Parameters!$B$189,Parameters!$B$189,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))</f>
        <v>137085.49413431328</v>
      </c>
      <c r="L133">
        <f ca="1">IF(L$2=0,0,IF(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&lt;=Parameters!$B$189,Parameters!$B$189,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))</f>
        <v>83383.341947708701</v>
      </c>
      <c r="M133">
        <f ca="1">IF(M$2=0,0,IF(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&lt;=Parameters!$B$189,Parameters!$B$189,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))</f>
        <v>16499.805605751779</v>
      </c>
      <c r="N133">
        <f ca="1">IF(N$2=0,0,IF(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&lt;=Parameters!$B$189,Parameters!$B$189,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))</f>
        <v>128976.93052382239</v>
      </c>
      <c r="O133">
        <f ca="1">IF(O$2=0,0,IF(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&lt;=Parameters!$B$189,Parameters!$B$189,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))</f>
        <v>37004.82100639696</v>
      </c>
      <c r="P133">
        <f ca="1">IF(P$2=0,0,IF(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&lt;=Parameters!$B$189,Parameters!$B$189,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))</f>
        <v>27936.482347710069</v>
      </c>
      <c r="Q133">
        <f ca="1">IF(Q$2=0,0,IF(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&lt;=Parameters!$B$189,Parameters!$B$189,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))</f>
        <v>28309.678671027141</v>
      </c>
      <c r="R133">
        <f ca="1">IF(R$2=0,0,IF(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&lt;=Parameters!$B$189,Parameters!$B$189,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))</f>
        <v>52204.519548480501</v>
      </c>
      <c r="S133">
        <f ca="1">IF(S$2=0,0,IF(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&lt;=Parameters!$B$189,Parameters!$B$189,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))</f>
        <v>592327.05669014028</v>
      </c>
      <c r="T133">
        <f ca="1">IF(T$2=0,0,IF(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&lt;=Parameters!$B$189,Parameters!$B$189,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))</f>
        <v>221311.87583436933</v>
      </c>
      <c r="U133">
        <f ca="1">IF(U$2=0,0,IF(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&lt;=Parameters!$B$189,Parameters!$B$189,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))</f>
        <v>37479.935338016236</v>
      </c>
      <c r="V133">
        <f ca="1">IF(V$2=0,0,IF(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&lt;=Parameters!$B$189,Parameters!$B$189,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))</f>
        <v>105277.28920151647</v>
      </c>
      <c r="W133">
        <f ca="1">IF(W$2=0,0,IF(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&lt;=Parameters!$B$189,Parameters!$B$189,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))</f>
        <v>73945.028209220472</v>
      </c>
      <c r="X133">
        <f ca="1">IF(X$2=0,0,IF(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&lt;=Parameters!$B$189,Parameters!$B$189,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))</f>
        <v>278918.6850991323</v>
      </c>
      <c r="Y133">
        <f ca="1">IF(Y$2=0,0,IF(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&lt;=Parameters!$B$189,Parameters!$B$189,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))</f>
        <v>45552.252489800347</v>
      </c>
      <c r="Z133">
        <f ca="1">IF(Z$2=0,0,IF(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&lt;=Parameters!$B$189,Parameters!$B$189,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))</f>
        <v>132575.08399350473</v>
      </c>
      <c r="AA133">
        <f ca="1">IF(AA$2=0,0,IF(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&lt;=Parameters!$B$189,Parameters!$B$189,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))</f>
        <v>166137.43694876283</v>
      </c>
      <c r="AB133">
        <f ca="1">IF(AB$2=0,0,IF(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&lt;=Parameters!$B$189,Parameters!$B$189,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))</f>
        <v>616280.3997299833</v>
      </c>
      <c r="AC133">
        <f ca="1">IF(AC$2=0,0,IF(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&lt;=Parameters!$B$189,Parameters!$B$189,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))</f>
        <v>85574.644393711395</v>
      </c>
      <c r="AD133">
        <f ca="1">IF(AD$2=0,0,IF(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&lt;=Parameters!$B$189,Parameters!$B$189,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))</f>
        <v>187149.14425231781</v>
      </c>
      <c r="AE133">
        <f ca="1">IF(AE$2=0,0,IF(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&lt;=Parameters!$B$189,Parameters!$B$189,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))</f>
        <v>17419.608297629482</v>
      </c>
      <c r="AF133">
        <f ca="1">IF(AF$2=0,0,IF(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&lt;=Parameters!$B$189,Parameters!$B$189,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))</f>
        <v>148511.60997159369</v>
      </c>
      <c r="AG133">
        <f ca="1">IF(AG$2=0,0,IF(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&lt;=Parameters!$B$189,Parameters!$B$189,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))</f>
        <v>152943.53395071486</v>
      </c>
      <c r="AH133">
        <f ca="1">IF(AH$2=0,0,IF(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&lt;=Parameters!$B$189,Parameters!$B$189,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))</f>
        <v>166540.80337673175</v>
      </c>
      <c r="AI133">
        <f ca="1">IF(AI$2=0,0,IF(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&lt;=Parameters!$B$189,Parameters!$B$189,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))</f>
        <v>92489.797382844263</v>
      </c>
      <c r="AJ133">
        <f ca="1">IF(AJ$2=0,0,IF(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&lt;=Parameters!$B$189,Parameters!$B$189,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))</f>
        <v>54258.629401233695</v>
      </c>
      <c r="AK133">
        <f ca="1">IF(AK$2=0,0,IF(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&lt;=Parameters!$B$189,Parameters!$B$189,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))</f>
        <v>53014.717677710913</v>
      </c>
      <c r="AL133">
        <f ca="1">IF(AL$2=0,0,IF(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&lt;=Parameters!$B$189,Parameters!$B$189,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))</f>
        <v>13792.595228663356</v>
      </c>
      <c r="AM133">
        <f ca="1">IF(AM$2=0,0,IF(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&lt;=Parameters!$B$189,Parameters!$B$189,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))</f>
        <v>98068.516498100886</v>
      </c>
      <c r="AN133">
        <f ca="1">IF(AN$2=0,0,IF(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&lt;=Parameters!$B$189,Parameters!$B$189,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))</f>
        <v>99803.844286204709</v>
      </c>
      <c r="AO133">
        <f ca="1">IF(AO$2=0,0,IF(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&lt;=Parameters!$B$189,Parameters!$B$189,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))</f>
        <v>51451.42700680191</v>
      </c>
      <c r="AP133">
        <f ca="1">IF(AP$2=0,0,IF(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&lt;=Parameters!$B$189,Parameters!$B$189,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))</f>
        <v>90434.581306211519</v>
      </c>
      <c r="AQ133">
        <f ca="1">IF(AQ$2=0,0,IF(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&lt;=Parameters!$B$189,Parameters!$B$189,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))</f>
        <v>124128.38166098022</v>
      </c>
      <c r="AR133">
        <f>IF(AR$2=0,0,IF(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&lt;=Parameters!$B$189,Parameters!$B$189,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))</f>
        <v>0</v>
      </c>
      <c r="AS133">
        <f ca="1">IF(AS$2=0,0,IF(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&lt;=Parameters!$B$189,Parameters!$B$189,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))</f>
        <v>122385.315335772</v>
      </c>
      <c r="AT133">
        <f ca="1">IF(AT$2=0,0,IF(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&lt;=Parameters!$B$189,Parameters!$B$189,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))</f>
        <v>91213.344224779808</v>
      </c>
      <c r="AU133">
        <f ca="1">IF(AU$2=0,0,IF(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&lt;=Parameters!$B$189,Parameters!$B$189,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))</f>
        <v>126119.56071309854</v>
      </c>
      <c r="AV133">
        <f ca="1">IF(AV$2=0,0,IF(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&lt;=Parameters!$B$189,Parameters!$B$189,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))</f>
        <v>46505.006145615749</v>
      </c>
      <c r="AW133">
        <f ca="1">IF(AW$2=0,0,IF(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&lt;=Parameters!$B$189,Parameters!$B$189,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))</f>
        <v>66373.658234026516</v>
      </c>
      <c r="AX133">
        <f ca="1">IF(AX$2=0,0,IF(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&lt;=Parameters!$B$189,Parameters!$B$189,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))</f>
        <v>133378.28180865457</v>
      </c>
      <c r="AY133">
        <f ca="1">IF(AY$2=0,0,IF(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&lt;=Parameters!$B$189,Parameters!$B$189,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))</f>
        <v>103420.1448308696</v>
      </c>
      <c r="AZ133">
        <f ca="1">IF(AZ$2=0,0,IF(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&lt;=Parameters!$B$189,Parameters!$B$189,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))</f>
        <v>155104.27385435675</v>
      </c>
      <c r="BA133">
        <f ca="1">IF(BA$2=0,0,IF(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&lt;=Parameters!$B$189,Parameters!$B$189,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))</f>
        <v>76510.873129286832</v>
      </c>
      <c r="BB133">
        <f ca="1">IF(BB$2=0,0,IF(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&lt;=Parameters!$B$189,Parameters!$B$189,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))</f>
        <v>195241.22524265549</v>
      </c>
      <c r="BC133">
        <f ca="1">IF(BC$2=0,0,IF(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&lt;=Parameters!$B$189,Parameters!$B$189,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))</f>
        <v>34414.018944083997</v>
      </c>
      <c r="BD133">
        <f>IF(BD$2=0,0,IF(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&lt;=Parameters!$B$189,Parameters!$B$189,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))</f>
        <v>0</v>
      </c>
      <c r="BE133">
        <f ca="1">IF(BE$2=0,0,IF(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&lt;=Parameters!$B$189,Parameters!$B$189,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))</f>
        <v>108385.49442661455</v>
      </c>
      <c r="BF133">
        <f ca="1">IF(BF$2=0,0,IF(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&lt;=Parameters!$B$189,Parameters!$B$189,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))</f>
        <v>71741.381067442693</v>
      </c>
      <c r="BG133">
        <f ca="1">IF(BG$2=0,0,IF(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&lt;=Parameters!$B$189,Parameters!$B$189,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))</f>
        <v>17804.775528061025</v>
      </c>
      <c r="BH133">
        <f ca="1">IF(BH$2=0,0,IF(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&lt;=Parameters!$B$189,Parameters!$B$189,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))</f>
        <v>134263.20342145514</v>
      </c>
      <c r="BI133">
        <f ca="1">IF(BI$2=0,0,IF(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&lt;=Parameters!$B$189,Parameters!$B$189,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))</f>
        <v>95883.787205779357</v>
      </c>
      <c r="BJ133">
        <f ca="1">IF(BJ$2=0,0,IF(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&lt;=Parameters!$B$189,Parameters!$B$189,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))</f>
        <v>120857.83158229376</v>
      </c>
      <c r="BK133">
        <f ca="1">IF(BK$2=0,0,IF(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&lt;=Parameters!$B$189,Parameters!$B$189,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))</f>
        <v>8599.1289743520556</v>
      </c>
      <c r="BL133">
        <f ca="1">IF(BL$2=0,0,IF(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&lt;=Parameters!$B$189,Parameters!$B$189,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))</f>
        <v>215413.97770710001</v>
      </c>
      <c r="BM133">
        <f ca="1">IF(BM$2=0,0,IF(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&lt;=Parameters!$B$189,Parameters!$B$189,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))</f>
        <v>134351.97866505024</v>
      </c>
      <c r="BN133">
        <f ca="1">IF(BN$2=0,0,IF(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&lt;=Parameters!$B$189,Parameters!$B$189,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))</f>
        <v>54071.522086356039</v>
      </c>
      <c r="BO133">
        <f ca="1">IF(BO$2=0,0,IF(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&lt;=Parameters!$B$189,Parameters!$B$189,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))</f>
        <v>62913.854689200358</v>
      </c>
      <c r="BP133">
        <f ca="1">IF(BP$2=0,0,IF(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&lt;=Parameters!$B$189,Parameters!$B$189,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))</f>
        <v>40868.010453260562</v>
      </c>
      <c r="BQ133">
        <f>IF(BQ$2=0,0,IF(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&lt;=Parameters!$B$189,Parameters!$B$189,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))</f>
        <v>0</v>
      </c>
      <c r="BR133">
        <f ca="1">IF(BR$2=0,0,IF(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&lt;=Parameters!$B$189,Parameters!$B$189,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))</f>
        <v>31231.724147028384</v>
      </c>
      <c r="BS133">
        <f ca="1">IF(BS$2=0,0,IF(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&lt;=Parameters!$B$189,Parameters!$B$189,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))</f>
        <v>31483.993636247185</v>
      </c>
      <c r="BT133">
        <f ca="1">IF(BT$2=0,0,IF(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&lt;=Parameters!$B$189,Parameters!$B$189,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))</f>
        <v>609116.78526814957</v>
      </c>
      <c r="BU133">
        <f ca="1">IF(BU$2=0,0,IF(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&lt;=Parameters!$B$189,Parameters!$B$189,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))</f>
        <v>107945.72490730138</v>
      </c>
      <c r="BV133">
        <f ca="1">IF(BV$2=0,0,IF(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&lt;=Parameters!$B$189,Parameters!$B$189,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))</f>
        <v>83198.885448833287</v>
      </c>
      <c r="BW133">
        <f ca="1">IF(BW$2=0,0,IF(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&lt;=Parameters!$B$189,Parameters!$B$189,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))</f>
        <v>65467.22356460087</v>
      </c>
      <c r="BX133">
        <f>IF(BX$2=0,0,IF(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&lt;=Parameters!$B$189,Parameters!$B$189,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))</f>
        <v>0</v>
      </c>
      <c r="BY133">
        <f ca="1">IF(BY$2=0,0,IF(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&lt;=Parameters!$B$189,Parameters!$B$189,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))</f>
        <v>53234.801409970911</v>
      </c>
      <c r="BZ133">
        <f ca="1">IF(BZ$2=0,0,IF(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&lt;=Parameters!$B$189,Parameters!$B$189,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))</f>
        <v>612103.16085534112</v>
      </c>
      <c r="CA133">
        <f ca="1">IF(CA$2=0,0,IF(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&lt;=Parameters!$B$189,Parameters!$B$189,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))</f>
        <v>35630.061654837264</v>
      </c>
      <c r="CB133">
        <f ca="1">IF(CB$2=0,0,IF(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&lt;=Parameters!$B$189,Parameters!$B$189,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))</f>
        <v>67159.450477595688</v>
      </c>
      <c r="CC133">
        <f ca="1">IF(CC$2=0,0,IF(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&lt;=Parameters!$B$189,Parameters!$B$189,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))</f>
        <v>12457.082518355261</v>
      </c>
      <c r="CD133">
        <f ca="1">IF(CD$2=0,0,IF(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&lt;=Parameters!$B$189,Parameters!$B$189,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))</f>
        <v>74386.43341456879</v>
      </c>
      <c r="CE133">
        <f ca="1">IF(CE$2=0,0,IF(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&lt;=Parameters!$B$189,Parameters!$B$189,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))</f>
        <v>108449.95034087624</v>
      </c>
      <c r="CF133" s="6">
        <f ca="1">IF(CF$2=0,0,IF(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 IF(Settings!$C$16="No",1,(1-SLR!$D132*Parameters!CF$181))*(1-ISM!K132)&lt;=Parameters!$B$189,Parameters!$B$189,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))</f>
        <v>51940.389342569266</v>
      </c>
      <c r="CG133">
        <f ca="1">IF(CG$2=0,0,IF(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&lt;=Parameters!$B$189,Parameters!$B$189,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))</f>
        <v>145444.33133630379</v>
      </c>
      <c r="CH133">
        <f ca="1">IF(CH$2=0,0,IF(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&lt;=Parameters!$B$189,Parameters!$B$189,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))</f>
        <v>327586.02355817595</v>
      </c>
      <c r="CI133">
        <f ca="1">IF(CI$2=0,0,IF(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&lt;=Parameters!$B$189,Parameters!$B$189,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))</f>
        <v>192060.75295423259</v>
      </c>
      <c r="CJ133">
        <f ca="1">IF(CJ$2=0,0,IF(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&lt;=Parameters!$B$189,Parameters!$B$189,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))</f>
        <v>156930.65907063821</v>
      </c>
      <c r="CK133">
        <f ca="1">IF(CK$2=0,0,IF(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&lt;=Parameters!$B$189,Parameters!$B$189,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))</f>
        <v>93037.376525056068</v>
      </c>
      <c r="CL133">
        <f ca="1">IF(CL$2=0,0,IF(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&lt;=Parameters!$B$189,Parameters!$B$189,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))</f>
        <v>122647.66605828026</v>
      </c>
      <c r="CM133">
        <f ca="1">IF(CM$2=0,0,IF(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&lt;=Parameters!$B$189,Parameters!$B$189,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))</f>
        <v>73148.541507766029</v>
      </c>
      <c r="CN133">
        <f ca="1">IF(CN$2=0,0,IF(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&lt;=Parameters!$B$189,Parameters!$B$189,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))</f>
        <v>189719.19445060546</v>
      </c>
      <c r="CO133">
        <f ca="1">IF(CO$2=0,0,IF(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&lt;=Parameters!$B$189,Parameters!$B$189,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))</f>
        <v>499535.39758351399</v>
      </c>
      <c r="CP133">
        <f ca="1">IF(CP$2=0,0,IF(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&lt;=Parameters!$B$189,Parameters!$B$189,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))</f>
        <v>129307.7332366604</v>
      </c>
      <c r="CQ133">
        <f ca="1">IF(CQ$2=0,0,IF(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&lt;=Parameters!$B$189,Parameters!$B$189,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))</f>
        <v>50128.378320723423</v>
      </c>
      <c r="CR133">
        <f ca="1">IF(CR$2=0,0,IF(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&lt;=Parameters!$B$189,Parameters!$B$189,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))</f>
        <v>22182.299532361383</v>
      </c>
      <c r="CS133">
        <f ca="1">IF(CS$2=0,0,IF(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&lt;=Parameters!$B$189,Parameters!$B$189,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))</f>
        <v>37602.912618393901</v>
      </c>
      <c r="CT133">
        <f ca="1">IF(CT$2=0,0,IF(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&lt;=Parameters!$B$189,Parameters!$B$189,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))</f>
        <v>209811.94176550212</v>
      </c>
      <c r="CU133">
        <f ca="1">IF(CU$2=0,0,IF(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&lt;=Parameters!$B$189,Parameters!$B$189,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))</f>
        <v>386681.89105899591</v>
      </c>
      <c r="CV133">
        <f ca="1">IF(CV$2=0,0,IF(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&lt;=Parameters!$B$189,Parameters!$B$189,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))</f>
        <v>821489.07435999287</v>
      </c>
      <c r="CW133">
        <f ca="1">IF(CW$2=0,0,IF(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&lt;=Parameters!$B$189,Parameters!$B$189,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))</f>
        <v>66766.884216426479</v>
      </c>
      <c r="CX133">
        <f ca="1">IF(CX$2=0,0,IF(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&lt;=Parameters!$B$189,Parameters!$B$189,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))</f>
        <v>318875.03573453188</v>
      </c>
      <c r="CY133">
        <f ca="1">IF(CY$2=0,0,IF(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&lt;=Parameters!$B$189,Parameters!$B$189,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))</f>
        <v>34456.96692836962</v>
      </c>
      <c r="CZ133">
        <f ca="1">IF(CZ$2=0,0,IF(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&lt;=Parameters!$B$189,Parameters!$B$189,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))</f>
        <v>244047.63304321424</v>
      </c>
      <c r="DA133">
        <f>IF(DA$2=0,0,IF(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&lt;=Parameters!$B$189,Parameters!$B$189,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))</f>
        <v>0</v>
      </c>
      <c r="DB133">
        <f ca="1">IF(DB$2=0,0,IF(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&lt;=Parameters!$B$189,Parameters!$B$189,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))</f>
        <v>113985.42220640507</v>
      </c>
      <c r="DC133">
        <f ca="1">IF(DC$2=0,0,IF(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&lt;=Parameters!$B$189,Parameters!$B$189,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))</f>
        <v>42484.611777814534</v>
      </c>
      <c r="DD133">
        <f ca="1">IF(DD$2=0,0,IF(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&lt;=Parameters!$B$189,Parameters!$B$189,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))</f>
        <v>73226.583899020392</v>
      </c>
      <c r="DE133">
        <f ca="1">IF(DE$2=0,0,IF(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&lt;=Parameters!$B$189,Parameters!$B$189,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))</f>
        <v>278333.16877073195</v>
      </c>
      <c r="DF133">
        <f ca="1">IF(DF$2=0,0,IF(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&lt;=Parameters!$B$189,Parameters!$B$189,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))</f>
        <v>60208.576831710729</v>
      </c>
      <c r="DG133">
        <f ca="1">IF(DG$2=0,0,IF(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&lt;=Parameters!$B$189,Parameters!$B$189,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))</f>
        <v>107588.18646608917</v>
      </c>
      <c r="DH133">
        <f ca="1">IF(DH$2=0,0,IF(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&lt;=Parameters!$B$189,Parameters!$B$189,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))</f>
        <v>34433.578822601194</v>
      </c>
      <c r="DI133">
        <f ca="1">IF(DI$2=0,0,IF(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&lt;=Parameters!$B$189,Parameters!$B$189,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))</f>
        <v>29784.339300473661</v>
      </c>
      <c r="DJ133">
        <f ca="1">IF(DJ$2=0,0,IF(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&lt;=Parameters!$B$189,Parameters!$B$189,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))</f>
        <v>135954.60848185152</v>
      </c>
      <c r="DK133">
        <f ca="1">IF(DK$2=0,0,IF(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&lt;=Parameters!$B$189,Parameters!$B$189,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))</f>
        <v>37667.199112562106</v>
      </c>
      <c r="DL133">
        <f ca="1">IF(DL$2=0,0,IF(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&lt;=Parameters!$B$189,Parameters!$B$189,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))</f>
        <v>37113.129555429703</v>
      </c>
      <c r="DM133">
        <f ca="1">IF(DM$2=0,0,IF(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&lt;=Parameters!$B$189,Parameters!$B$189,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))</f>
        <v>47882.533020320261</v>
      </c>
      <c r="DN133">
        <f ca="1">IF(DN$2=0,0,IF(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&lt;=Parameters!$B$189,Parameters!$B$189,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))</f>
        <v>57865.494999665585</v>
      </c>
      <c r="DO133">
        <f ca="1">IF(DO$2=0,0,IF(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&lt;=Parameters!$B$189,Parameters!$B$189,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))</f>
        <v>107011.44944248781</v>
      </c>
      <c r="DP133">
        <f ca="1">IF(DP$2=0,0,IF(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&lt;=Parameters!$B$189,Parameters!$B$189,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))</f>
        <v>20360.593952046594</v>
      </c>
      <c r="DQ133">
        <f ca="1">IF(DQ$2=0,0,IF(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&lt;=Parameters!$B$189,Parameters!$B$189,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))</f>
        <v>58093.256814196291</v>
      </c>
      <c r="DR133">
        <f>IF(DR$2=0,0,IF(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&lt;=Parameters!$B$189,Parameters!$B$189,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))</f>
        <v>0</v>
      </c>
      <c r="DS133">
        <f ca="1">IF(DS$2=0,0,IF(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&lt;=Parameters!$B$189,Parameters!$B$189,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))</f>
        <v>319724.33785255603</v>
      </c>
      <c r="DT133">
        <f ca="1">IF(DT$2=0,0,IF(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&lt;=Parameters!$B$189,Parameters!$B$189,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))</f>
        <v>22743.891947226439</v>
      </c>
      <c r="DU133">
        <f ca="1">IF(DU$2=0,0,IF(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&lt;=Parameters!$B$189,Parameters!$B$189,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))</f>
        <v>250732.7303500573</v>
      </c>
      <c r="DV133">
        <f ca="1">IF(DV$2=0,0,IF(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&lt;=Parameters!$B$189,Parameters!$B$189,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))</f>
        <v>160934.82270048867</v>
      </c>
      <c r="DW133">
        <f>IF(DW$2=0,0,IF(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&lt;=Parameters!$B$189,Parameters!$B$189,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))</f>
        <v>0</v>
      </c>
      <c r="DX133">
        <f ca="1">IF(DX$2=0,0,IF(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&lt;=Parameters!$B$189,Parameters!$B$189,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))</f>
        <v>15729.819619920767</v>
      </c>
      <c r="DY133">
        <f ca="1">IF(DY$2=0,0,IF(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&lt;=Parameters!$B$189,Parameters!$B$189,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))</f>
        <v>86772.322272017744</v>
      </c>
      <c r="DZ133">
        <f ca="1">IF(DZ$2=0,0,IF(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&lt;=Parameters!$B$189,Parameters!$B$189,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))</f>
        <v>36735.629673097377</v>
      </c>
      <c r="EA133">
        <f ca="1">IF(EA$2=0,0,IF(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&lt;=Parameters!$B$189,Parameters!$B$189,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))</f>
        <v>116410.78871884201</v>
      </c>
      <c r="EB133">
        <f ca="1">IF(EB$2=0,0,IF(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&lt;=Parameters!$B$189,Parameters!$B$189,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))</f>
        <v>160757.81948321886</v>
      </c>
      <c r="EC133">
        <f ca="1">IF(EC$2=0,0,IF(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&lt;=Parameters!$B$189,Parameters!$B$189,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))</f>
        <v>23270.40578905505</v>
      </c>
      <c r="ED133">
        <f ca="1">IF(ED$2=0,0,IF(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&lt;=Parameters!$B$189,Parameters!$B$189,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))</f>
        <v>78300.752095544027</v>
      </c>
      <c r="EE133">
        <f ca="1">IF(EE$2=0,0,IF(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&lt;=Parameters!$B$189,Parameters!$B$189,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))</f>
        <v>105749.33103664801</v>
      </c>
      <c r="EF133">
        <f ca="1">IF(EF$2=0,0,IF(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&lt;=Parameters!$B$189,Parameters!$B$189,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))</f>
        <v>717133.11327950936</v>
      </c>
      <c r="EG133">
        <f ca="1">IF(EG$2=0,0,IF(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&lt;=Parameters!$B$189,Parameters!$B$189,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))</f>
        <v>58733.410119268134</v>
      </c>
      <c r="EH133">
        <f ca="1">IF(EH$2=0,0,IF(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&lt;=Parameters!$B$189,Parameters!$B$189,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))</f>
        <v>130858.23111754356</v>
      </c>
      <c r="EI133">
        <f ca="1">IF(EI$2=0,0,IF(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&lt;=Parameters!$B$189,Parameters!$B$189,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))</f>
        <v>88648.75799944211</v>
      </c>
      <c r="EJ133">
        <f ca="1">IF(EJ$2=0,0,IF(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&lt;=Parameters!$B$189,Parameters!$B$189,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))</f>
        <v>54498.226410338197</v>
      </c>
      <c r="EK133">
        <f ca="1">IF(EK$2=0,0,IF(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&lt;=Parameters!$B$189,Parameters!$B$189,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))</f>
        <v>207249.71508411266</v>
      </c>
      <c r="EL133">
        <f ca="1">IF(EL$2=0,0,IF(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&lt;=Parameters!$B$189,Parameters!$B$189,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))</f>
        <v>42425.017273549522</v>
      </c>
      <c r="EM133">
        <f ca="1">IF(EM$2=0,0,IF(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&lt;=Parameters!$B$189,Parameters!$B$189,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))</f>
        <v>76211.123023068925</v>
      </c>
      <c r="EN133">
        <f ca="1">IF(EN$2=0,0,IF(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&lt;=Parameters!$B$189,Parameters!$B$189,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))</f>
        <v>281030.89848855411</v>
      </c>
      <c r="EO133">
        <f>IF(EO$2=0,0,IF(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&lt;=Parameters!$B$189,Parameters!$B$189,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))</f>
        <v>0</v>
      </c>
      <c r="EP133">
        <f ca="1">IF(EP$2=0,0,IF(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&lt;=Parameters!$B$189,Parameters!$B$189,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))</f>
        <v>101477.75545848702</v>
      </c>
      <c r="EQ133">
        <f ca="1">IF(EQ$2=0,0,IF(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&lt;=Parameters!$B$189,Parameters!$B$189,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))</f>
        <v>84030.669740993282</v>
      </c>
      <c r="ER133">
        <f ca="1">IF(ER$2=0,0,IF(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&lt;=Parameters!$B$189,Parameters!$B$189,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))</f>
        <v>91183.905908051252</v>
      </c>
      <c r="ES133">
        <f ca="1">IF(ES$2=0,0,IF(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&lt;=Parameters!$B$189,Parameters!$B$189,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))</f>
        <v>1235349.3779348258</v>
      </c>
      <c r="ET133">
        <f>IF(ET$2=0,0,IF(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&lt;=Parameters!$B$189,Parameters!$B$189,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))</f>
        <v>0</v>
      </c>
      <c r="EU133">
        <f ca="1">IF(EU$2=0,0,IF(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&lt;=Parameters!$B$189,Parameters!$B$189,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))</f>
        <v>58469.473929896514</v>
      </c>
      <c r="EV133">
        <f ca="1">IF(EV$2=0,0,IF(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&lt;=Parameters!$B$189,Parameters!$B$189,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))</f>
        <v>149808.46474059881</v>
      </c>
      <c r="EW133">
        <f ca="1">IF(EW$2=0,0,IF(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&lt;=Parameters!$B$189,Parameters!$B$189,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))</f>
        <v>29138.196047423789</v>
      </c>
      <c r="EX133">
        <f ca="1">IF(EX$2=0,0,IF(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&lt;=Parameters!$B$189,Parameters!$B$189,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))</f>
        <v>593641.46014240908</v>
      </c>
      <c r="EY133">
        <f ca="1">IF(EY$2=0,0,IF(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&lt;=Parameters!$B$189,Parameters!$B$189,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))</f>
        <v>69849.6339263806</v>
      </c>
      <c r="EZ133">
        <f ca="1">IF(EZ$2=0,0,IF(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&lt;=Parameters!$B$189,Parameters!$B$189,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))</f>
        <v>53463.730687775933</v>
      </c>
      <c r="FA133">
        <f ca="1">IF(FA$2=0,0,IF(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&lt;=Parameters!$B$189,Parameters!$B$189,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))</f>
        <v>33871.811632817778</v>
      </c>
      <c r="FB133">
        <f ca="1">IF(FB$2=0,0,IF(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&lt;=Parameters!$B$189,Parameters!$B$189,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))</f>
        <v>25185.683173128797</v>
      </c>
      <c r="FC133">
        <f ca="1">IF(FC$2=0,0,IF(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&lt;=Parameters!$B$189,Parameters!$B$189,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))</f>
        <v>61259.662656900138</v>
      </c>
      <c r="FD133">
        <f ca="1">IF(FD$2=0,0,IF(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&lt;=Parameters!$B$189,Parameters!$B$189,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))</f>
        <v>234197.6046297648</v>
      </c>
      <c r="FE133">
        <f>IF(FE$2=0,0,IF(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&lt;=Parameters!$B$189,Parameters!$B$189,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))</f>
        <v>0</v>
      </c>
      <c r="FF133">
        <f ca="1">IF(FF$2=0,0,IF(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&lt;=Parameters!$B$189,Parameters!$B$189,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))</f>
        <v>48574.999915736356</v>
      </c>
      <c r="FG133">
        <f ca="1">IF(FG$2=0,0,IF(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&lt;=Parameters!$B$189,Parameters!$B$189,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))</f>
        <v>101576.90008209455</v>
      </c>
      <c r="FH133">
        <f ca="1">IF(FH$2=0,0,IF(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&lt;=Parameters!$B$189,Parameters!$B$189,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))</f>
        <v>45766.980567847575</v>
      </c>
      <c r="FI133">
        <f ca="1">IF(FI$2=0,0,IF(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&lt;=Parameters!$B$189,Parameters!$B$189,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))</f>
        <v>72598.28372991897</v>
      </c>
      <c r="FJ133">
        <f ca="1">IF(FJ$2=0,0,IF(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&lt;=Parameters!$B$189,Parameters!$B$189,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))</f>
        <v>86643.597349904201</v>
      </c>
      <c r="FK133">
        <f ca="1">IF(FK$2=0,0,IF(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&lt;=Parameters!$B$189,Parameters!$B$189,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))</f>
        <v>91715.544366450718</v>
      </c>
      <c r="FL133">
        <f ca="1">IF(FL$2=0,0,IF(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&lt;=Parameters!$B$189,Parameters!$B$189,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))</f>
        <v>132180.8334961356</v>
      </c>
      <c r="FM133">
        <f>IF(FM$2=0,0,IF(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&lt;=Parameters!$B$189,Parameters!$B$189,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))</f>
        <v>0</v>
      </c>
      <c r="FN133">
        <f ca="1">IF(FN$2=0,0,IF(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&lt;=Parameters!$B$189,Parameters!$B$189,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))</f>
        <v>33651.46907508243</v>
      </c>
      <c r="FO133">
        <f ca="1">IF(FO$2=0,0,IF(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&lt;=Parameters!$B$189,Parameters!$B$189,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))</f>
        <v>23699.555405118797</v>
      </c>
      <c r="FP133">
        <f ca="1">IF(FP$2=0,0,IF(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&lt;=Parameters!$B$189,Parameters!$B$189,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))</f>
        <v>171200.45464482676</v>
      </c>
      <c r="FQ133">
        <f ca="1">IF(FQ$2=0,0,IF(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&lt;=Parameters!$B$189,Parameters!$B$189,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))</f>
        <v>18571.887512892448</v>
      </c>
      <c r="FR133">
        <f ca="1">IF(FR$2=0,0,IF(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&lt;=Parameters!$B$189,Parameters!$B$189,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))</f>
        <v>65298.114566570555</v>
      </c>
      <c r="FS133">
        <f ca="1">IF(FS$2=0,0,IF(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&lt;=Parameters!$B$189,Parameters!$B$189,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))</f>
        <v>89502.466105233849</v>
      </c>
      <c r="FT133">
        <f ca="1">IF(FT$2=0,0,IF(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&lt;=Parameters!$B$189,Parameters!$B$189,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))</f>
        <v>59192.233117117328</v>
      </c>
      <c r="FU133">
        <f ca="1">IF(FU$2=0,0,IF(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&lt;=Parameters!$B$189,Parameters!$B$189,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))</f>
        <v>260381.98184571374</v>
      </c>
      <c r="FV133">
        <f ca="1">IF(FV$2=0,0,IF(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&lt;=Parameters!$B$189,Parameters!$B$189,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))</f>
        <v>195510.94000219149</v>
      </c>
      <c r="FW133">
        <f ca="1">IF(FW$2=0,0,IF(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&lt;=Parameters!$B$189,Parameters!$B$189,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))</f>
        <v>57982.152792506728</v>
      </c>
      <c r="FX133">
        <f ca="1">IF(FX$2=0,0,IF(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&lt;=Parameters!$B$189,Parameters!$B$189,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))</f>
        <v>26457.822617558693</v>
      </c>
      <c r="FY133">
        <f>IF(FY$2=0,0,IF(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&lt;=Parameters!$B$189,Parameters!$B$189,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))</f>
        <v>0</v>
      </c>
      <c r="FZ133">
        <f ca="1">IF(FZ$2=0,0,IF(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&lt;=Parameters!$B$189,Parameters!$B$189,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))</f>
        <v>38920.073437274346</v>
      </c>
      <c r="GA133">
        <f ca="1">IF(GA$2=0,0,IF(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&lt;=Parameters!$B$189,Parameters!$B$189,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))</f>
        <v>30733.295358705829</v>
      </c>
      <c r="GB133">
        <f ca="1">IF(GB$2=0,0,IF(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&lt;=Parameters!$B$189,Parameters!$B$189,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))</f>
        <v>57493.193579008621</v>
      </c>
      <c r="GC133">
        <f ca="1">IF(GC$2=0,0,IF(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&lt;=Parameters!$B$189,Parameters!$B$189,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))</f>
        <v>163187.5539546056</v>
      </c>
      <c r="GD133">
        <f ca="1">IF(GD$2=0,0,IF(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&lt;=Parameters!$B$189,Parameters!$B$189,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))</f>
        <v>174240.32727050199</v>
      </c>
      <c r="GE133">
        <f ca="1">IF(GE$2=0,0,IF(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&lt;=Parameters!$B$189,Parameters!$B$189,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))</f>
        <v>28179.171520465177</v>
      </c>
      <c r="GF133">
        <f ca="1">IF(GF$2=0,0,IF(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&lt;=Parameters!$B$189,Parameters!$B$189,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))</f>
        <v>131849.84287446557</v>
      </c>
      <c r="GG133">
        <f ca="1">IF(GG$2=0,0,IF(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&lt;=Parameters!$B$189,Parameters!$B$189,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))</f>
        <v>55563.720303173497</v>
      </c>
      <c r="GH133">
        <f ca="1">IF(GH$2=0,0,IF(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&lt;=Parameters!$B$189,Parameters!$B$189,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))</f>
        <v>40812.331301989463</v>
      </c>
      <c r="GI133">
        <f ca="1">IF(GI$2=0,0,IF(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&lt;=Parameters!$B$189,Parameters!$B$189,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))</f>
        <v>72259.931236153541</v>
      </c>
      <c r="GJ133">
        <f ca="1">IF(GJ$2=0,0,IF(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&lt;=Parameters!$B$189,Parameters!$B$189,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))</f>
        <v>80977.213145007234</v>
      </c>
      <c r="GK133">
        <f ca="1">IF(GK$2=0,0,IF(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&lt;=Parameters!$B$189,Parameters!$B$189,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))</f>
        <v>241352.47386438338</v>
      </c>
      <c r="GL133">
        <f ca="1">IF(GL$2=0,0,IF(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&lt;=Parameters!$B$189,Parameters!$B$189,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))</f>
        <v>53388.873254434911</v>
      </c>
      <c r="GM133">
        <f ca="1">IF(GM$2=0,0,IF(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&lt;=Parameters!$B$189,Parameters!$B$189,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))</f>
        <v>49118.619296794175</v>
      </c>
      <c r="GN133">
        <f ca="1">SUMPRODUCT(B133:GM133,'[4]National population'!$B133:$GM133)</f>
        <v>899101789118850.13</v>
      </c>
      <c r="GO133">
        <f ca="1">GN133/'[4]National population'!GN133</f>
        <v>110148.38790530268</v>
      </c>
    </row>
    <row r="134" spans="1:197" x14ac:dyDescent="0.25">
      <c r="A134">
        <v>2141</v>
      </c>
      <c r="B134">
        <f ca="1">IF(B$2=0,0,IF(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&lt;=Parameters!$B$189,Parameters!$B$189,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))</f>
        <v>29447.971455589392</v>
      </c>
      <c r="C134">
        <f ca="1">IF(C$2=0,0,IF(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&lt;=Parameters!$B$189,Parameters!$B$189,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))</f>
        <v>98916.717252660048</v>
      </c>
      <c r="D134">
        <f ca="1">IF(D$2=0,0,IF(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&lt;=Parameters!$B$189,Parameters!$B$189,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))</f>
        <v>32804.447330128787</v>
      </c>
      <c r="E134">
        <f>IF(E$2=0,0,IF(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&lt;=Parameters!$B$189,Parameters!$B$189,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))</f>
        <v>0</v>
      </c>
      <c r="F134">
        <f ca="1">IF(F$2=0,0,IF(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&lt;=Parameters!$B$189,Parameters!$B$189,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))</f>
        <v>987425.42585894186</v>
      </c>
      <c r="G134">
        <f ca="1">IF(G$2=0,0,IF(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&lt;=Parameters!$B$189,Parameters!$B$189,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))</f>
        <v>182765.0953712523</v>
      </c>
      <c r="H134">
        <f ca="1">IF(H$2=0,0,IF(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&lt;=Parameters!$B$189,Parameters!$B$189,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))</f>
        <v>49008.059783281031</v>
      </c>
      <c r="I134">
        <f ca="1">IF(I$2=0,0,IF(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&lt;=Parameters!$B$189,Parameters!$B$189,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))</f>
        <v>133531.87823286437</v>
      </c>
      <c r="J134">
        <f ca="1">IF(J$2=0,0,IF(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&lt;=Parameters!$B$189,Parameters!$B$189,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))</f>
        <v>123050.59257450567</v>
      </c>
      <c r="K134">
        <f ca="1">IF(K$2=0,0,IF(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&lt;=Parameters!$B$189,Parameters!$B$189,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))</f>
        <v>138395.36846511962</v>
      </c>
      <c r="L134">
        <f ca="1">IF(L$2=0,0,IF(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&lt;=Parameters!$B$189,Parameters!$B$189,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))</f>
        <v>84262.027081935623</v>
      </c>
      <c r="M134">
        <f ca="1">IF(M$2=0,0,IF(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&lt;=Parameters!$B$189,Parameters!$B$189,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))</f>
        <v>16794.824106703276</v>
      </c>
      <c r="N134">
        <f ca="1">IF(N$2=0,0,IF(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&lt;=Parameters!$B$189,Parameters!$B$189,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))</f>
        <v>130190.01839294525</v>
      </c>
      <c r="O134">
        <f ca="1">IF(O$2=0,0,IF(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&lt;=Parameters!$B$189,Parameters!$B$189,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))</f>
        <v>37664.129392126109</v>
      </c>
      <c r="P134">
        <f ca="1">IF(P$2=0,0,IF(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&lt;=Parameters!$B$189,Parameters!$B$189,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))</f>
        <v>28434.270606911643</v>
      </c>
      <c r="Q134">
        <f ca="1">IF(Q$2=0,0,IF(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&lt;=Parameters!$B$189,Parameters!$B$189,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))</f>
        <v>28666.831337138901</v>
      </c>
      <c r="R134">
        <f ca="1">IF(R$2=0,0,IF(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&lt;=Parameters!$B$189,Parameters!$B$189,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))</f>
        <v>52702.045164137417</v>
      </c>
      <c r="S134">
        <f ca="1">IF(S$2=0,0,IF(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&lt;=Parameters!$B$189,Parameters!$B$189,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))</f>
        <v>602404.11045209237</v>
      </c>
      <c r="T134">
        <f ca="1">IF(T$2=0,0,IF(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&lt;=Parameters!$B$189,Parameters!$B$189,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))</f>
        <v>223994.2412420628</v>
      </c>
      <c r="U134">
        <f ca="1">IF(U$2=0,0,IF(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&lt;=Parameters!$B$189,Parameters!$B$189,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))</f>
        <v>37837.607865819627</v>
      </c>
      <c r="V134">
        <f ca="1">IF(V$2=0,0,IF(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&lt;=Parameters!$B$189,Parameters!$B$189,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))</f>
        <v>106389.19975777312</v>
      </c>
      <c r="W134">
        <f ca="1">IF(W$2=0,0,IF(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&lt;=Parameters!$B$189,Parameters!$B$189,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))</f>
        <v>74908.500554711049</v>
      </c>
      <c r="X134">
        <f ca="1">IF(X$2=0,0,IF(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&lt;=Parameters!$B$189,Parameters!$B$189,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))</f>
        <v>282430.22695113131</v>
      </c>
      <c r="Y134">
        <f ca="1">IF(Y$2=0,0,IF(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&lt;=Parameters!$B$189,Parameters!$B$189,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))</f>
        <v>46166.115598156932</v>
      </c>
      <c r="Z134">
        <f ca="1">IF(Z$2=0,0,IF(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&lt;=Parameters!$B$189,Parameters!$B$189,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))</f>
        <v>134341.23878776253</v>
      </c>
      <c r="AA134">
        <f ca="1">IF(AA$2=0,0,IF(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&lt;=Parameters!$B$189,Parameters!$B$189,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))</f>
        <v>168318.7767748792</v>
      </c>
      <c r="AB134">
        <f ca="1">IF(AB$2=0,0,IF(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&lt;=Parameters!$B$189,Parameters!$B$189,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))</f>
        <v>624155.99178559962</v>
      </c>
      <c r="AC134">
        <f ca="1">IF(AC$2=0,0,IF(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&lt;=Parameters!$B$189,Parameters!$B$189,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))</f>
        <v>86676.386303337771</v>
      </c>
      <c r="AD134">
        <f ca="1">IF(AD$2=0,0,IF(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&lt;=Parameters!$B$189,Parameters!$B$189,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))</f>
        <v>190491.1970288931</v>
      </c>
      <c r="AE134">
        <f ca="1">IF(AE$2=0,0,IF(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&lt;=Parameters!$B$189,Parameters!$B$189,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))</f>
        <v>17730.433784126948</v>
      </c>
      <c r="AF134">
        <f ca="1">IF(AF$2=0,0,IF(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&lt;=Parameters!$B$189,Parameters!$B$189,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))</f>
        <v>149932.90913835017</v>
      </c>
      <c r="AG134">
        <f ca="1">IF(AG$2=0,0,IF(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&lt;=Parameters!$B$189,Parameters!$B$189,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))</f>
        <v>154405.55637980043</v>
      </c>
      <c r="AH134">
        <f ca="1">IF(AH$2=0,0,IF(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&lt;=Parameters!$B$189,Parameters!$B$189,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))</f>
        <v>168786.92383291808</v>
      </c>
      <c r="AI134">
        <f ca="1">IF(AI$2=0,0,IF(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&lt;=Parameters!$B$189,Parameters!$B$189,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))</f>
        <v>93677.192630502715</v>
      </c>
      <c r="AJ134">
        <f ca="1">IF(AJ$2=0,0,IF(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&lt;=Parameters!$B$189,Parameters!$B$189,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))</f>
        <v>55226.528080180913</v>
      </c>
      <c r="AK134">
        <f ca="1">IF(AK$2=0,0,IF(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&lt;=Parameters!$B$189,Parameters!$B$189,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))</f>
        <v>53937.323452074481</v>
      </c>
      <c r="AL134">
        <f ca="1">IF(AL$2=0,0,IF(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&lt;=Parameters!$B$189,Parameters!$B$189,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))</f>
        <v>14038.799804957966</v>
      </c>
      <c r="AM134">
        <f ca="1">IF(AM$2=0,0,IF(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&lt;=Parameters!$B$189,Parameters!$B$189,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))</f>
        <v>99812.519614004472</v>
      </c>
      <c r="AN134">
        <f ca="1">IF(AN$2=0,0,IF(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&lt;=Parameters!$B$189,Parameters!$B$189,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))</f>
        <v>101138.45889401573</v>
      </c>
      <c r="AO134">
        <f ca="1">IF(AO$2=0,0,IF(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&lt;=Parameters!$B$189,Parameters!$B$189,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))</f>
        <v>52367.221388132501</v>
      </c>
      <c r="AP134">
        <f ca="1">IF(AP$2=0,0,IF(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&lt;=Parameters!$B$189,Parameters!$B$189,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))</f>
        <v>91983.745798669814</v>
      </c>
      <c r="AQ134">
        <f ca="1">IF(AQ$2=0,0,IF(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&lt;=Parameters!$B$189,Parameters!$B$189,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))</f>
        <v>125795.72441867755</v>
      </c>
      <c r="AR134">
        <f>IF(AR$2=0,0,IF(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&lt;=Parameters!$B$189,Parameters!$B$189,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))</f>
        <v>0</v>
      </c>
      <c r="AS134">
        <f ca="1">IF(AS$2=0,0,IF(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&lt;=Parameters!$B$189,Parameters!$B$189,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))</f>
        <v>123538.9465171691</v>
      </c>
      <c r="AT134">
        <f ca="1">IF(AT$2=0,0,IF(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&lt;=Parameters!$B$189,Parameters!$B$189,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))</f>
        <v>92084.335077389056</v>
      </c>
      <c r="AU134">
        <f ca="1">IF(AU$2=0,0,IF(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&lt;=Parameters!$B$189,Parameters!$B$189,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))</f>
        <v>127316.6342754128</v>
      </c>
      <c r="AV134">
        <f ca="1">IF(AV$2=0,0,IF(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&lt;=Parameters!$B$189,Parameters!$B$189,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))</f>
        <v>47327.794119804443</v>
      </c>
      <c r="AW134">
        <f ca="1">IF(AW$2=0,0,IF(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&lt;=Parameters!$B$189,Parameters!$B$189,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))</f>
        <v>67093.109119526576</v>
      </c>
      <c r="AX134">
        <f ca="1">IF(AX$2=0,0,IF(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&lt;=Parameters!$B$189,Parameters!$B$189,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))</f>
        <v>134603.90394908615</v>
      </c>
      <c r="AY134">
        <f ca="1">IF(AY$2=0,0,IF(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&lt;=Parameters!$B$189,Parameters!$B$189,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))</f>
        <v>104808.27429772612</v>
      </c>
      <c r="AZ134">
        <f ca="1">IF(AZ$2=0,0,IF(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&lt;=Parameters!$B$189,Parameters!$B$189,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))</f>
        <v>157866.37236331307</v>
      </c>
      <c r="BA134">
        <f ca="1">IF(BA$2=0,0,IF(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&lt;=Parameters!$B$189,Parameters!$B$189,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))</f>
        <v>77530.887412929442</v>
      </c>
      <c r="BB134">
        <f ca="1">IF(BB$2=0,0,IF(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&lt;=Parameters!$B$189,Parameters!$B$189,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))</f>
        <v>198715.82682075765</v>
      </c>
      <c r="BC134">
        <f ca="1">IF(BC$2=0,0,IF(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&lt;=Parameters!$B$189,Parameters!$B$189,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))</f>
        <v>35026.604746804733</v>
      </c>
      <c r="BD134">
        <f>IF(BD$2=0,0,IF(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&lt;=Parameters!$B$189,Parameters!$B$189,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))</f>
        <v>0</v>
      </c>
      <c r="BE134">
        <f ca="1">IF(BE$2=0,0,IF(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&lt;=Parameters!$B$189,Parameters!$B$189,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))</f>
        <v>109409.40973844226</v>
      </c>
      <c r="BF134">
        <f ca="1">IF(BF$2=0,0,IF(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&lt;=Parameters!$B$189,Parameters!$B$189,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))</f>
        <v>72424.845426081331</v>
      </c>
      <c r="BG134">
        <f ca="1">IF(BG$2=0,0,IF(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&lt;=Parameters!$B$189,Parameters!$B$189,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))</f>
        <v>18122.998083771312</v>
      </c>
      <c r="BH134">
        <f ca="1">IF(BH$2=0,0,IF(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&lt;=Parameters!$B$189,Parameters!$B$189,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))</f>
        <v>135542.94564691919</v>
      </c>
      <c r="BI134">
        <f ca="1">IF(BI$2=0,0,IF(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&lt;=Parameters!$B$189,Parameters!$B$189,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))</f>
        <v>97053.589629461698</v>
      </c>
      <c r="BJ134">
        <f ca="1">IF(BJ$2=0,0,IF(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&lt;=Parameters!$B$189,Parameters!$B$189,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))</f>
        <v>122004.15352335091</v>
      </c>
      <c r="BK134">
        <f ca="1">IF(BK$2=0,0,IF(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&lt;=Parameters!$B$189,Parameters!$B$189,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))</f>
        <v>8502.3466529096695</v>
      </c>
      <c r="BL134">
        <f ca="1">IF(BL$2=0,0,IF(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&lt;=Parameters!$B$189,Parameters!$B$189,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))</f>
        <v>219236.38465307609</v>
      </c>
      <c r="BM134">
        <f ca="1">IF(BM$2=0,0,IF(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&lt;=Parameters!$B$189,Parameters!$B$189,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))</f>
        <v>135611.30470590518</v>
      </c>
      <c r="BN134">
        <f ca="1">IF(BN$2=0,0,IF(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&lt;=Parameters!$B$189,Parameters!$B$189,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))</f>
        <v>54638.217728586977</v>
      </c>
      <c r="BO134">
        <f ca="1">IF(BO$2=0,0,IF(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&lt;=Parameters!$B$189,Parameters!$B$189,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))</f>
        <v>64034.505222030464</v>
      </c>
      <c r="BP134">
        <f ca="1">IF(BP$2=0,0,IF(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&lt;=Parameters!$B$189,Parameters!$B$189,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))</f>
        <v>41597.209511695233</v>
      </c>
      <c r="BQ134">
        <f>IF(BQ$2=0,0,IF(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&lt;=Parameters!$B$189,Parameters!$B$189,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))</f>
        <v>0</v>
      </c>
      <c r="BR134">
        <f ca="1">IF(BR$2=0,0,IF(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&lt;=Parameters!$B$189,Parameters!$B$189,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))</f>
        <v>31772.753175837013</v>
      </c>
      <c r="BS134">
        <f ca="1">IF(BS$2=0,0,IF(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&lt;=Parameters!$B$189,Parameters!$B$189,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))</f>
        <v>32040.092338417639</v>
      </c>
      <c r="BT134">
        <f ca="1">IF(BT$2=0,0,IF(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&lt;=Parameters!$B$189,Parameters!$B$189,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))</f>
        <v>619994.27541839029</v>
      </c>
      <c r="BU134">
        <f ca="1">IF(BU$2=0,0,IF(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&lt;=Parameters!$B$189,Parameters!$B$189,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))</f>
        <v>108963.44271932892</v>
      </c>
      <c r="BV134">
        <f ca="1">IF(BV$2=0,0,IF(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&lt;=Parameters!$B$189,Parameters!$B$189,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))</f>
        <v>84225.552458792066</v>
      </c>
      <c r="BW134">
        <f ca="1">IF(BW$2=0,0,IF(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&lt;=Parameters!$B$189,Parameters!$B$189,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))</f>
        <v>66348.424887932677</v>
      </c>
      <c r="BX134">
        <f>IF(BX$2=0,0,IF(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&lt;=Parameters!$B$189,Parameters!$B$189,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))</f>
        <v>0</v>
      </c>
      <c r="BY134">
        <f ca="1">IF(BY$2=0,0,IF(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&lt;=Parameters!$B$189,Parameters!$B$189,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))</f>
        <v>53920.041188241848</v>
      </c>
      <c r="BZ134">
        <f ca="1">IF(BZ$2=0,0,IF(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&lt;=Parameters!$B$189,Parameters!$B$189,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))</f>
        <v>619872.63818632718</v>
      </c>
      <c r="CA134">
        <f ca="1">IF(CA$2=0,0,IF(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&lt;=Parameters!$B$189,Parameters!$B$189,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))</f>
        <v>36108.287209915085</v>
      </c>
      <c r="CB134">
        <f ca="1">IF(CB$2=0,0,IF(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&lt;=Parameters!$B$189,Parameters!$B$189,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))</f>
        <v>67798.091730248445</v>
      </c>
      <c r="CC134">
        <f ca="1">IF(CC$2=0,0,IF(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&lt;=Parameters!$B$189,Parameters!$B$189,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))</f>
        <v>12622.162623334751</v>
      </c>
      <c r="CD134">
        <f ca="1">IF(CD$2=0,0,IF(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&lt;=Parameters!$B$189,Parameters!$B$189,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))</f>
        <v>75095.998088473338</v>
      </c>
      <c r="CE134">
        <f ca="1">IF(CE$2=0,0,IF(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&lt;=Parameters!$B$189,Parameters!$B$189,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))</f>
        <v>109817.48420286029</v>
      </c>
      <c r="CF134" s="6">
        <f ca="1">IF(CF$2=0,0,IF(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 IF(Settings!$C$16="No",1,(1-SLR!$D133*Parameters!CF$181))*(1-ISM!K133)&lt;=Parameters!$B$189,Parameters!$B$189,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))</f>
        <v>52603.314751158097</v>
      </c>
      <c r="CG134">
        <f ca="1">IF(CG$2=0,0,IF(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&lt;=Parameters!$B$189,Parameters!$B$189,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))</f>
        <v>146808.55381866539</v>
      </c>
      <c r="CH134">
        <f ca="1">IF(CH$2=0,0,IF(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&lt;=Parameters!$B$189,Parameters!$B$189,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))</f>
        <v>333450.41456373682</v>
      </c>
      <c r="CI134">
        <f ca="1">IF(CI$2=0,0,IF(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&lt;=Parameters!$B$189,Parameters!$B$189,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))</f>
        <v>195489.69730662988</v>
      </c>
      <c r="CJ134">
        <f ca="1">IF(CJ$2=0,0,IF(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&lt;=Parameters!$B$189,Parameters!$B$189,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))</f>
        <v>158427.40298509091</v>
      </c>
      <c r="CK134">
        <f ca="1">IF(CK$2=0,0,IF(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&lt;=Parameters!$B$189,Parameters!$B$189,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))</f>
        <v>93918.367631916466</v>
      </c>
      <c r="CL134">
        <f ca="1">IF(CL$2=0,0,IF(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&lt;=Parameters!$B$189,Parameters!$B$189,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))</f>
        <v>123811.32703797767</v>
      </c>
      <c r="CM134">
        <f ca="1">IF(CM$2=0,0,IF(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&lt;=Parameters!$B$189,Parameters!$B$189,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))</f>
        <v>74077.025864170762</v>
      </c>
      <c r="CN134">
        <f ca="1">IF(CN$2=0,0,IF(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&lt;=Parameters!$B$189,Parameters!$B$189,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))</f>
        <v>193112.56757348689</v>
      </c>
      <c r="CO134">
        <f ca="1">IF(CO$2=0,0,IF(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&lt;=Parameters!$B$189,Parameters!$B$189,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))</f>
        <v>505925.02764623519</v>
      </c>
      <c r="CP134">
        <f ca="1">IF(CP$2=0,0,IF(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&lt;=Parameters!$B$189,Parameters!$B$189,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))</f>
        <v>130673.93419354064</v>
      </c>
      <c r="CQ134">
        <f ca="1">IF(CQ$2=0,0,IF(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&lt;=Parameters!$B$189,Parameters!$B$189,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))</f>
        <v>51021.934843303061</v>
      </c>
      <c r="CR134">
        <f ca="1">IF(CR$2=0,0,IF(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&lt;=Parameters!$B$189,Parameters!$B$189,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))</f>
        <v>22417.040618737385</v>
      </c>
      <c r="CS134">
        <f ca="1">IF(CS$2=0,0,IF(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&lt;=Parameters!$B$189,Parameters!$B$189,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))</f>
        <v>38082.673247043036</v>
      </c>
      <c r="CT134">
        <f ca="1">IF(CT$2=0,0,IF(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&lt;=Parameters!$B$189,Parameters!$B$189,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))</f>
        <v>212636.53667656297</v>
      </c>
      <c r="CU134">
        <f ca="1">IF(CU$2=0,0,IF(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&lt;=Parameters!$B$189,Parameters!$B$189,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))</f>
        <v>391628.77593373723</v>
      </c>
      <c r="CV134">
        <f ca="1">IF(CV$2=0,0,IF(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&lt;=Parameters!$B$189,Parameters!$B$189,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))</f>
        <v>836087.20665124955</v>
      </c>
      <c r="CW134">
        <f ca="1">IF(CW$2=0,0,IF(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&lt;=Parameters!$B$189,Parameters!$B$189,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))</f>
        <v>67621.365976523623</v>
      </c>
      <c r="CX134">
        <f ca="1">IF(CX$2=0,0,IF(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&lt;=Parameters!$B$189,Parameters!$B$189,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))</f>
        <v>324511.22880046628</v>
      </c>
      <c r="CY134">
        <f ca="1">IF(CY$2=0,0,IF(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&lt;=Parameters!$B$189,Parameters!$B$189,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))</f>
        <v>35072.113287192697</v>
      </c>
      <c r="CZ134">
        <f ca="1">IF(CZ$2=0,0,IF(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&lt;=Parameters!$B$189,Parameters!$B$189,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))</f>
        <v>248400.5652673938</v>
      </c>
      <c r="DA134">
        <f>IF(DA$2=0,0,IF(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&lt;=Parameters!$B$189,Parameters!$B$189,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))</f>
        <v>0</v>
      </c>
      <c r="DB134">
        <f ca="1">IF(DB$2=0,0,IF(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&lt;=Parameters!$B$189,Parameters!$B$189,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))</f>
        <v>115425.62029218693</v>
      </c>
      <c r="DC134">
        <f ca="1">IF(DC$2=0,0,IF(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&lt;=Parameters!$B$189,Parameters!$B$189,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))</f>
        <v>43246.524851684633</v>
      </c>
      <c r="DD134">
        <f ca="1">IF(DD$2=0,0,IF(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&lt;=Parameters!$B$189,Parameters!$B$189,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))</f>
        <v>73923.520445811111</v>
      </c>
      <c r="DE134">
        <f ca="1">IF(DE$2=0,0,IF(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&lt;=Parameters!$B$189,Parameters!$B$189,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))</f>
        <v>280989.75410175155</v>
      </c>
      <c r="DF134">
        <f ca="1">IF(DF$2=0,0,IF(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&lt;=Parameters!$B$189,Parameters!$B$189,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))</f>
        <v>60778.876596393457</v>
      </c>
      <c r="DG134">
        <f ca="1">IF(DG$2=0,0,IF(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&lt;=Parameters!$B$189,Parameters!$B$189,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))</f>
        <v>109495.81318527315</v>
      </c>
      <c r="DH134">
        <f ca="1">IF(DH$2=0,0,IF(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&lt;=Parameters!$B$189,Parameters!$B$189,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))</f>
        <v>34796.786778686946</v>
      </c>
      <c r="DI134">
        <f ca="1">IF(DI$2=0,0,IF(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&lt;=Parameters!$B$189,Parameters!$B$189,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))</f>
        <v>30316.358439394953</v>
      </c>
      <c r="DJ134">
        <f ca="1">IF(DJ$2=0,0,IF(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&lt;=Parameters!$B$189,Parameters!$B$189,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))</f>
        <v>137779.91940061533</v>
      </c>
      <c r="DK134">
        <f ca="1">IF(DK$2=0,0,IF(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&lt;=Parameters!$B$189,Parameters!$B$189,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))</f>
        <v>38026.487818339185</v>
      </c>
      <c r="DL134">
        <f ca="1">IF(DL$2=0,0,IF(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&lt;=Parameters!$B$189,Parameters!$B$189,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))</f>
        <v>37773.917127852474</v>
      </c>
      <c r="DM134">
        <f ca="1">IF(DM$2=0,0,IF(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&lt;=Parameters!$B$189,Parameters!$B$189,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))</f>
        <v>48492.909590271716</v>
      </c>
      <c r="DN134">
        <f ca="1">IF(DN$2=0,0,IF(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&lt;=Parameters!$B$189,Parameters!$B$189,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))</f>
        <v>58413.089693686437</v>
      </c>
      <c r="DO134">
        <f ca="1">IF(DO$2=0,0,IF(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&lt;=Parameters!$B$189,Parameters!$B$189,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))</f>
        <v>108392.96604699506</v>
      </c>
      <c r="DP134">
        <f ca="1">IF(DP$2=0,0,IF(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&lt;=Parameters!$B$189,Parameters!$B$189,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))</f>
        <v>20720.080320735353</v>
      </c>
      <c r="DQ134">
        <f ca="1">IF(DQ$2=0,0,IF(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&lt;=Parameters!$B$189,Parameters!$B$189,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))</f>
        <v>59126.760872547078</v>
      </c>
      <c r="DR134">
        <f>IF(DR$2=0,0,IF(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&lt;=Parameters!$B$189,Parameters!$B$189,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))</f>
        <v>0</v>
      </c>
      <c r="DS134">
        <f ca="1">IF(DS$2=0,0,IF(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&lt;=Parameters!$B$189,Parameters!$B$189,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))</f>
        <v>325440.59930878255</v>
      </c>
      <c r="DT134">
        <f ca="1">IF(DT$2=0,0,IF(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&lt;=Parameters!$B$189,Parameters!$B$189,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))</f>
        <v>23150.263470559385</v>
      </c>
      <c r="DU134">
        <f ca="1">IF(DU$2=0,0,IF(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&lt;=Parameters!$B$189,Parameters!$B$189,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))</f>
        <v>253880.14572619923</v>
      </c>
      <c r="DV134">
        <f ca="1">IF(DV$2=0,0,IF(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&lt;=Parameters!$B$189,Parameters!$B$189,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))</f>
        <v>163811.28898458814</v>
      </c>
      <c r="DW134">
        <f>IF(DW$2=0,0,IF(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&lt;=Parameters!$B$189,Parameters!$B$189,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))</f>
        <v>0</v>
      </c>
      <c r="DX134">
        <f ca="1">IF(DX$2=0,0,IF(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&lt;=Parameters!$B$189,Parameters!$B$189,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))</f>
        <v>16009.915537463217</v>
      </c>
      <c r="DY134">
        <f ca="1">IF(DY$2=0,0,IF(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&lt;=Parameters!$B$189,Parameters!$B$189,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))</f>
        <v>88316.184929436742</v>
      </c>
      <c r="DZ134">
        <f ca="1">IF(DZ$2=0,0,IF(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&lt;=Parameters!$B$189,Parameters!$B$189,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))</f>
        <v>37229.549557713181</v>
      </c>
      <c r="EA134">
        <f ca="1">IF(EA$2=0,0,IF(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&lt;=Parameters!$B$189,Parameters!$B$189,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))</f>
        <v>117303.76605164527</v>
      </c>
      <c r="EB134">
        <f ca="1">IF(EB$2=0,0,IF(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&lt;=Parameters!$B$189,Parameters!$B$189,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))</f>
        <v>162284.59485174352</v>
      </c>
      <c r="EC134">
        <f ca="1">IF(EC$2=0,0,IF(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&lt;=Parameters!$B$189,Parameters!$B$189,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))</f>
        <v>23569.708365842867</v>
      </c>
      <c r="ED134">
        <f ca="1">IF(ED$2=0,0,IF(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&lt;=Parameters!$B$189,Parameters!$B$189,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))</f>
        <v>79188.428435388792</v>
      </c>
      <c r="EE134">
        <f ca="1">IF(EE$2=0,0,IF(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&lt;=Parameters!$B$189,Parameters!$B$189,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))</f>
        <v>106706.98510643288</v>
      </c>
      <c r="EF134">
        <f ca="1">IF(EF$2=0,0,IF(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&lt;=Parameters!$B$189,Parameters!$B$189,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))</f>
        <v>729882.92258355347</v>
      </c>
      <c r="EG134">
        <f ca="1">IF(EG$2=0,0,IF(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&lt;=Parameters!$B$189,Parameters!$B$189,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))</f>
        <v>59485.494910883375</v>
      </c>
      <c r="EH134">
        <f ca="1">IF(EH$2=0,0,IF(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&lt;=Parameters!$B$189,Parameters!$B$189,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))</f>
        <v>132607.35963177364</v>
      </c>
      <c r="EI134">
        <f ca="1">IF(EI$2=0,0,IF(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&lt;=Parameters!$B$189,Parameters!$B$189,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))</f>
        <v>89839.445135807924</v>
      </c>
      <c r="EJ134">
        <f ca="1">IF(EJ$2=0,0,IF(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&lt;=Parameters!$B$189,Parameters!$B$189,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))</f>
        <v>55174.843785461751</v>
      </c>
      <c r="EK134">
        <f ca="1">IF(EK$2=0,0,IF(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&lt;=Parameters!$B$189,Parameters!$B$189,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))</f>
        <v>209668.14760170932</v>
      </c>
      <c r="EL134">
        <f ca="1">IF(EL$2=0,0,IF(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&lt;=Parameters!$B$189,Parameters!$B$189,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))</f>
        <v>42963.683655728295</v>
      </c>
      <c r="EM134">
        <f ca="1">IF(EM$2=0,0,IF(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&lt;=Parameters!$B$189,Parameters!$B$189,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))</f>
        <v>76937.571240514328</v>
      </c>
      <c r="EN134">
        <f ca="1">IF(EN$2=0,0,IF(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&lt;=Parameters!$B$189,Parameters!$B$189,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))</f>
        <v>284739.15809261386</v>
      </c>
      <c r="EO134">
        <f>IF(EO$2=0,0,IF(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&lt;=Parameters!$B$189,Parameters!$B$189,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))</f>
        <v>0</v>
      </c>
      <c r="EP134">
        <f ca="1">IF(EP$2=0,0,IF(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&lt;=Parameters!$B$189,Parameters!$B$189,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))</f>
        <v>102435.63195986967</v>
      </c>
      <c r="EQ134">
        <f ca="1">IF(EQ$2=0,0,IF(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&lt;=Parameters!$B$189,Parameters!$B$189,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))</f>
        <v>85161.129516630303</v>
      </c>
      <c r="ER134">
        <f ca="1">IF(ER$2=0,0,IF(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&lt;=Parameters!$B$189,Parameters!$B$189,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))</f>
        <v>92815.069435174752</v>
      </c>
      <c r="ES134">
        <f ca="1">IF(ES$2=0,0,IF(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&lt;=Parameters!$B$189,Parameters!$B$189,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))</f>
        <v>1257329.503357447</v>
      </c>
      <c r="ET134">
        <f>IF(ET$2=0,0,IF(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&lt;=Parameters!$B$189,Parameters!$B$189,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))</f>
        <v>0</v>
      </c>
      <c r="EU134">
        <f ca="1">IF(EU$2=0,0,IF(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&lt;=Parameters!$B$189,Parameters!$B$189,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))</f>
        <v>59025.871742981602</v>
      </c>
      <c r="EV134">
        <f ca="1">IF(EV$2=0,0,IF(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&lt;=Parameters!$B$189,Parameters!$B$189,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))</f>
        <v>151396.87099306978</v>
      </c>
      <c r="EW134">
        <f ca="1">IF(EW$2=0,0,IF(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&lt;=Parameters!$B$189,Parameters!$B$189,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))</f>
        <v>29659.541176418734</v>
      </c>
      <c r="EX134">
        <f ca="1">IF(EX$2=0,0,IF(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&lt;=Parameters!$B$189,Parameters!$B$189,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))</f>
        <v>604224.16019753297</v>
      </c>
      <c r="EY134">
        <f ca="1">IF(EY$2=0,0,IF(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&lt;=Parameters!$B$189,Parameters!$B$189,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))</f>
        <v>71093.46097362494</v>
      </c>
      <c r="EZ134">
        <f ca="1">IF(EZ$2=0,0,IF(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&lt;=Parameters!$B$189,Parameters!$B$189,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))</f>
        <v>54398.380224578163</v>
      </c>
      <c r="FA134">
        <f ca="1">IF(FA$2=0,0,IF(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&lt;=Parameters!$B$189,Parameters!$B$189,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))</f>
        <v>34288.877907648704</v>
      </c>
      <c r="FB134">
        <f ca="1">IF(FB$2=0,0,IF(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&lt;=Parameters!$B$189,Parameters!$B$189,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))</f>
        <v>25620.019731974506</v>
      </c>
      <c r="FC134">
        <f ca="1">IF(FC$2=0,0,IF(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&lt;=Parameters!$B$189,Parameters!$B$189,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))</f>
        <v>62080.746857573868</v>
      </c>
      <c r="FD134">
        <f ca="1">IF(FD$2=0,0,IF(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&lt;=Parameters!$B$189,Parameters!$B$189,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))</f>
        <v>236431.23646587876</v>
      </c>
      <c r="FE134">
        <f>IF(FE$2=0,0,IF(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&lt;=Parameters!$B$189,Parameters!$B$189,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))</f>
        <v>0</v>
      </c>
      <c r="FF134">
        <f ca="1">IF(FF$2=0,0,IF(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&lt;=Parameters!$B$189,Parameters!$B$189,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))</f>
        <v>49038.280513341953</v>
      </c>
      <c r="FG134">
        <f ca="1">IF(FG$2=0,0,IF(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&lt;=Parameters!$B$189,Parameters!$B$189,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))</f>
        <v>103387.53064713658</v>
      </c>
      <c r="FH134">
        <f ca="1">IF(FH$2=0,0,IF(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&lt;=Parameters!$B$189,Parameters!$B$189,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))</f>
        <v>46579.57436999843</v>
      </c>
      <c r="FI134">
        <f ca="1">IF(FI$2=0,0,IF(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&lt;=Parameters!$B$189,Parameters!$B$189,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))</f>
        <v>73532.847983113126</v>
      </c>
      <c r="FJ134">
        <f ca="1">IF(FJ$2=0,0,IF(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&lt;=Parameters!$B$189,Parameters!$B$189,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))</f>
        <v>87471.053048991074</v>
      </c>
      <c r="FK134">
        <f ca="1">IF(FK$2=0,0,IF(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&lt;=Parameters!$B$189,Parameters!$B$189,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))</f>
        <v>92591.002281635039</v>
      </c>
      <c r="FL134">
        <f ca="1">IF(FL$2=0,0,IF(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&lt;=Parameters!$B$189,Parameters!$B$189,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))</f>
        <v>133439.53446058609</v>
      </c>
      <c r="FM134">
        <f>IF(FM$2=0,0,IF(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&lt;=Parameters!$B$189,Parameters!$B$189,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))</f>
        <v>0</v>
      </c>
      <c r="FN134">
        <f ca="1">IF(FN$2=0,0,IF(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&lt;=Parameters!$B$189,Parameters!$B$189,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))</f>
        <v>34250.929931856721</v>
      </c>
      <c r="FO134">
        <f ca="1">IF(FO$2=0,0,IF(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&lt;=Parameters!$B$189,Parameters!$B$189,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))</f>
        <v>24120.273693640778</v>
      </c>
      <c r="FP134">
        <f ca="1">IF(FP$2=0,0,IF(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&lt;=Parameters!$B$189,Parameters!$B$189,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))</f>
        <v>173359.2238693632</v>
      </c>
      <c r="FQ134">
        <f ca="1">IF(FQ$2=0,0,IF(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&lt;=Parameters!$B$189,Parameters!$B$189,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))</f>
        <v>18768.449594358484</v>
      </c>
      <c r="FR134">
        <f ca="1">IF(FR$2=0,0,IF(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&lt;=Parameters!$B$189,Parameters!$B$189,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))</f>
        <v>65985.05766305521</v>
      </c>
      <c r="FS134">
        <f ca="1">IF(FS$2=0,0,IF(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&lt;=Parameters!$B$189,Parameters!$B$189,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))</f>
        <v>90635.678793280022</v>
      </c>
      <c r="FT134">
        <f ca="1">IF(FT$2=0,0,IF(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&lt;=Parameters!$B$189,Parameters!$B$189,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))</f>
        <v>59775.663234863947</v>
      </c>
      <c r="FU134">
        <f ca="1">IF(FU$2=0,0,IF(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&lt;=Parameters!$B$189,Parameters!$B$189,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))</f>
        <v>263837.17974807241</v>
      </c>
      <c r="FV134">
        <f ca="1">IF(FV$2=0,0,IF(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&lt;=Parameters!$B$189,Parameters!$B$189,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))</f>
        <v>198904.22505723787</v>
      </c>
      <c r="FW134">
        <f ca="1">IF(FW$2=0,0,IF(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&lt;=Parameters!$B$189,Parameters!$B$189,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))</f>
        <v>58533.222087798546</v>
      </c>
      <c r="FX134">
        <f ca="1">IF(FX$2=0,0,IF(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&lt;=Parameters!$B$189,Parameters!$B$189,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))</f>
        <v>26681.798889130103</v>
      </c>
      <c r="FY134">
        <f>IF(FY$2=0,0,IF(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&lt;=Parameters!$B$189,Parameters!$B$189,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))</f>
        <v>0</v>
      </c>
      <c r="FZ134">
        <f ca="1">IF(FZ$2=0,0,IF(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&lt;=Parameters!$B$189,Parameters!$B$189,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))</f>
        <v>39611.981431182481</v>
      </c>
      <c r="GA134">
        <f ca="1">IF(GA$2=0,0,IF(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&lt;=Parameters!$B$189,Parameters!$B$189,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))</f>
        <v>31282.409118707896</v>
      </c>
      <c r="GB134">
        <f ca="1">IF(GB$2=0,0,IF(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&lt;=Parameters!$B$189,Parameters!$B$189,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))</f>
        <v>58093.935729916295</v>
      </c>
      <c r="GC134">
        <f ca="1">IF(GC$2=0,0,IF(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&lt;=Parameters!$B$189,Parameters!$B$189,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))</f>
        <v>165365.17058912409</v>
      </c>
      <c r="GD134">
        <f ca="1">IF(GD$2=0,0,IF(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&lt;=Parameters!$B$189,Parameters!$B$189,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))</f>
        <v>175890.1404831082</v>
      </c>
      <c r="GE134">
        <f ca="1">IF(GE$2=0,0,IF(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&lt;=Parameters!$B$189,Parameters!$B$189,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))</f>
        <v>28476.081617730135</v>
      </c>
      <c r="GF134">
        <f ca="1">IF(GF$2=0,0,IF(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&lt;=Parameters!$B$189,Parameters!$B$189,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))</f>
        <v>133604.93658956114</v>
      </c>
      <c r="GG134">
        <f ca="1">IF(GG$2=0,0,IF(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&lt;=Parameters!$B$189,Parameters!$B$189,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))</f>
        <v>56252.146189683139</v>
      </c>
      <c r="GH134">
        <f ca="1">IF(GH$2=0,0,IF(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&lt;=Parameters!$B$189,Parameters!$B$189,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))</f>
        <v>41325.049938936638</v>
      </c>
      <c r="GI134">
        <f ca="1">IF(GI$2=0,0,IF(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&lt;=Parameters!$B$189,Parameters!$B$189,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))</f>
        <v>73157.754560487359</v>
      </c>
      <c r="GJ134">
        <f ca="1">IF(GJ$2=0,0,IF(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&lt;=Parameters!$B$189,Parameters!$B$189,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))</f>
        <v>82421.937403020624</v>
      </c>
      <c r="GK134">
        <f ca="1">IF(GK$2=0,0,IF(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&lt;=Parameters!$B$189,Parameters!$B$189,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))</f>
        <v>245668.48499679382</v>
      </c>
      <c r="GL134">
        <f ca="1">IF(GL$2=0,0,IF(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&lt;=Parameters!$B$189,Parameters!$B$189,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))</f>
        <v>54342.591725475475</v>
      </c>
      <c r="GM134">
        <f ca="1">IF(GM$2=0,0,IF(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&lt;=Parameters!$B$189,Parameters!$B$189,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))</f>
        <v>49996.317265701793</v>
      </c>
      <c r="GN134">
        <f ca="1">SUMPRODUCT(B134:GM134,'[4]National population'!$B134:$GM134)</f>
        <v>909908564249310</v>
      </c>
      <c r="GO134">
        <f ca="1">GN134/'[4]National population'!GN134</f>
        <v>111756.23326200918</v>
      </c>
    </row>
    <row r="135" spans="1:197" x14ac:dyDescent="0.25">
      <c r="A135">
        <v>2142</v>
      </c>
      <c r="B135">
        <f ca="1">IF(B$2=0,0,IF(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&lt;=Parameters!$B$189,Parameters!$B$189,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))</f>
        <v>29825.228594976237</v>
      </c>
      <c r="C135">
        <f ca="1">IF(C$2=0,0,IF(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&lt;=Parameters!$B$189,Parameters!$B$189,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))</f>
        <v>100666.74089492425</v>
      </c>
      <c r="D135">
        <f ca="1">IF(D$2=0,0,IF(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&lt;=Parameters!$B$189,Parameters!$B$189,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))</f>
        <v>33111.541698669636</v>
      </c>
      <c r="E135">
        <f>IF(E$2=0,0,IF(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&lt;=Parameters!$B$189,Parameters!$B$189,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))</f>
        <v>0</v>
      </c>
      <c r="F135">
        <f ca="1">IF(F$2=0,0,IF(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&lt;=Parameters!$B$189,Parameters!$B$189,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))</f>
        <v>1004905.8765116178</v>
      </c>
      <c r="G135">
        <f ca="1">IF(G$2=0,0,IF(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&lt;=Parameters!$B$189,Parameters!$B$189,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))</f>
        <v>185223.5662108713</v>
      </c>
      <c r="H135">
        <f ca="1">IF(H$2=0,0,IF(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&lt;=Parameters!$B$189,Parameters!$B$189,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))</f>
        <v>49524.527444624902</v>
      </c>
      <c r="I135">
        <f ca="1">IF(I$2=0,0,IF(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&lt;=Parameters!$B$189,Parameters!$B$189,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))</f>
        <v>134959.90517111475</v>
      </c>
      <c r="J135">
        <f ca="1">IF(J$2=0,0,IF(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&lt;=Parameters!$B$189,Parameters!$B$189,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))</f>
        <v>124163.08495599797</v>
      </c>
      <c r="K135">
        <f ca="1">IF(K$2=0,0,IF(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&lt;=Parameters!$B$189,Parameters!$B$189,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))</f>
        <v>139715.86569265096</v>
      </c>
      <c r="L135">
        <f ca="1">IF(L$2=0,0,IF(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&lt;=Parameters!$B$189,Parameters!$B$189,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))</f>
        <v>85147.867603989114</v>
      </c>
      <c r="M135">
        <f ca="1">IF(M$2=0,0,IF(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&lt;=Parameters!$B$189,Parameters!$B$189,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))</f>
        <v>17093.287619162049</v>
      </c>
      <c r="N135">
        <f ca="1">IF(N$2=0,0,IF(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&lt;=Parameters!$B$189,Parameters!$B$189,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))</f>
        <v>131412.72410260414</v>
      </c>
      <c r="O135">
        <f ca="1">IF(O$2=0,0,IF(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&lt;=Parameters!$B$189,Parameters!$B$189,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))</f>
        <v>38331.09746186612</v>
      </c>
      <c r="P135">
        <f ca="1">IF(P$2=0,0,IF(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&lt;=Parameters!$B$189,Parameters!$B$189,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))</f>
        <v>28937.845491501892</v>
      </c>
      <c r="Q135">
        <f ca="1">IF(Q$2=0,0,IF(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&lt;=Parameters!$B$189,Parameters!$B$189,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))</f>
        <v>29027.025513962915</v>
      </c>
      <c r="R135">
        <f ca="1">IF(R$2=0,0,IF(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&lt;=Parameters!$B$189,Parameters!$B$189,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))</f>
        <v>53203.599372092634</v>
      </c>
      <c r="S135">
        <f ca="1">IF(S$2=0,0,IF(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&lt;=Parameters!$B$189,Parameters!$B$189,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))</f>
        <v>612586.65428516897</v>
      </c>
      <c r="T135">
        <f ca="1">IF(T$2=0,0,IF(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&lt;=Parameters!$B$189,Parameters!$B$189,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))</f>
        <v>226695.5634928153</v>
      </c>
      <c r="U135">
        <f ca="1">IF(U$2=0,0,IF(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&lt;=Parameters!$B$189,Parameters!$B$189,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))</f>
        <v>38198.180038241058</v>
      </c>
      <c r="V135">
        <f ca="1">IF(V$2=0,0,IF(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&lt;=Parameters!$B$189,Parameters!$B$189,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))</f>
        <v>107510.17538421608</v>
      </c>
      <c r="W135">
        <f ca="1">IF(W$2=0,0,IF(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&lt;=Parameters!$B$189,Parameters!$B$189,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))</f>
        <v>75880.102383446603</v>
      </c>
      <c r="X135">
        <f ca="1">IF(X$2=0,0,IF(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&lt;=Parameters!$B$189,Parameters!$B$189,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))</f>
        <v>285969.05084293429</v>
      </c>
      <c r="Y135">
        <f ca="1">IF(Y$2=0,0,IF(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&lt;=Parameters!$B$189,Parameters!$B$189,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))</f>
        <v>46785.542244302553</v>
      </c>
      <c r="Z135">
        <f ca="1">IF(Z$2=0,0,IF(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&lt;=Parameters!$B$189,Parameters!$B$189,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))</f>
        <v>136123.05938435579</v>
      </c>
      <c r="AA135">
        <f ca="1">IF(AA$2=0,0,IF(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&lt;=Parameters!$B$189,Parameters!$B$189,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))</f>
        <v>170518.83764503931</v>
      </c>
      <c r="AB135">
        <f ca="1">IF(AB$2=0,0,IF(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&lt;=Parameters!$B$189,Parameters!$B$189,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))</f>
        <v>632100.50518473727</v>
      </c>
      <c r="AC135">
        <f ca="1">IF(AC$2=0,0,IF(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&lt;=Parameters!$B$189,Parameters!$B$189,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))</f>
        <v>87787.83718816952</v>
      </c>
      <c r="AD135">
        <f ca="1">IF(AD$2=0,0,IF(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&lt;=Parameters!$B$189,Parameters!$B$189,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))</f>
        <v>193872.21208384086</v>
      </c>
      <c r="AE135">
        <f ca="1">IF(AE$2=0,0,IF(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&lt;=Parameters!$B$189,Parameters!$B$189,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))</f>
        <v>18044.879129092824</v>
      </c>
      <c r="AF135">
        <f ca="1">IF(AF$2=0,0,IF(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&lt;=Parameters!$B$189,Parameters!$B$189,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))</f>
        <v>151365.66032518988</v>
      </c>
      <c r="AG135">
        <f ca="1">IF(AG$2=0,0,IF(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&lt;=Parameters!$B$189,Parameters!$B$189,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))</f>
        <v>155879.43691968406</v>
      </c>
      <c r="AH135">
        <f ca="1">IF(AH$2=0,0,IF(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&lt;=Parameters!$B$189,Parameters!$B$189,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))</f>
        <v>171053.31024517541</v>
      </c>
      <c r="AI135">
        <f ca="1">IF(AI$2=0,0,IF(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&lt;=Parameters!$B$189,Parameters!$B$189,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))</f>
        <v>94874.967291813125</v>
      </c>
      <c r="AJ135">
        <f ca="1">IF(AJ$2=0,0,IF(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&lt;=Parameters!$B$189,Parameters!$B$189,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))</f>
        <v>56205.692710962219</v>
      </c>
      <c r="AK135">
        <f ca="1">IF(AK$2=0,0,IF(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&lt;=Parameters!$B$189,Parameters!$B$189,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))</f>
        <v>54870.090722797388</v>
      </c>
      <c r="AL135">
        <f ca="1">IF(AL$2=0,0,IF(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&lt;=Parameters!$B$189,Parameters!$B$189,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))</f>
        <v>14287.873069904152</v>
      </c>
      <c r="AM135">
        <f ca="1">IF(AM$2=0,0,IF(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&lt;=Parameters!$B$189,Parameters!$B$189,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))</f>
        <v>101576.67741854917</v>
      </c>
      <c r="AN135">
        <f ca="1">IF(AN$2=0,0,IF(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&lt;=Parameters!$B$189,Parameters!$B$189,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))</f>
        <v>102484.98900522344</v>
      </c>
      <c r="AO135">
        <f ca="1">IF(AO$2=0,0,IF(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&lt;=Parameters!$B$189,Parameters!$B$189,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))</f>
        <v>53293.611233695454</v>
      </c>
      <c r="AP135">
        <f ca="1">IF(AP$2=0,0,IF(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&lt;=Parameters!$B$189,Parameters!$B$189,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))</f>
        <v>93549.32484360518</v>
      </c>
      <c r="AQ135">
        <f ca="1">IF(AQ$2=0,0,IF(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&lt;=Parameters!$B$189,Parameters!$B$189,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))</f>
        <v>127478.08410936601</v>
      </c>
      <c r="AR135">
        <f>IF(AR$2=0,0,IF(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&lt;=Parameters!$B$189,Parameters!$B$189,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))</f>
        <v>0</v>
      </c>
      <c r="AS135">
        <f ca="1">IF(AS$2=0,0,IF(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&lt;=Parameters!$B$189,Parameters!$B$189,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))</f>
        <v>124701.80736655075</v>
      </c>
      <c r="AT135">
        <f ca="1">IF(AT$2=0,0,IF(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&lt;=Parameters!$B$189,Parameters!$B$189,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))</f>
        <v>92962.388383974481</v>
      </c>
      <c r="AU135">
        <f ca="1">IF(AU$2=0,0,IF(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&lt;=Parameters!$B$189,Parameters!$B$189,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))</f>
        <v>128523.32907529488</v>
      </c>
      <c r="AV135">
        <f ca="1">IF(AV$2=0,0,IF(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&lt;=Parameters!$B$189,Parameters!$B$189,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))</f>
        <v>48159.998332324554</v>
      </c>
      <c r="AW135">
        <f ca="1">IF(AW$2=0,0,IF(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&lt;=Parameters!$B$189,Parameters!$B$189,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))</f>
        <v>67816.114494402529</v>
      </c>
      <c r="AX135">
        <f ca="1">IF(AX$2=0,0,IF(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&lt;=Parameters!$B$189,Parameters!$B$189,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))</f>
        <v>135838.88782685212</v>
      </c>
      <c r="AY135">
        <f ca="1">IF(AY$2=0,0,IF(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&lt;=Parameters!$B$189,Parameters!$B$189,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))</f>
        <v>106208.8862359403</v>
      </c>
      <c r="AZ135">
        <f ca="1">IF(AZ$2=0,0,IF(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&lt;=Parameters!$B$189,Parameters!$B$189,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))</f>
        <v>160660.46911835819</v>
      </c>
      <c r="BA135">
        <f ca="1">IF(BA$2=0,0,IF(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&lt;=Parameters!$B$189,Parameters!$B$189,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))</f>
        <v>78559.93123516065</v>
      </c>
      <c r="BB135">
        <f ca="1">IF(BB$2=0,0,IF(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&lt;=Parameters!$B$189,Parameters!$B$189,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))</f>
        <v>202230.63401347352</v>
      </c>
      <c r="BC135">
        <f ca="1">IF(BC$2=0,0,IF(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&lt;=Parameters!$B$189,Parameters!$B$189,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))</f>
        <v>35646.288237224071</v>
      </c>
      <c r="BD135">
        <f>IF(BD$2=0,0,IF(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&lt;=Parameters!$B$189,Parameters!$B$189,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))</f>
        <v>0</v>
      </c>
      <c r="BE135">
        <f ca="1">IF(BE$2=0,0,IF(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&lt;=Parameters!$B$189,Parameters!$B$189,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))</f>
        <v>110441.51527970935</v>
      </c>
      <c r="BF135">
        <f ca="1">IF(BF$2=0,0,IF(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&lt;=Parameters!$B$189,Parameters!$B$189,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))</f>
        <v>73113.825090729297</v>
      </c>
      <c r="BG135">
        <f ca="1">IF(BG$2=0,0,IF(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&lt;=Parameters!$B$189,Parameters!$B$189,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))</f>
        <v>18444.934718336204</v>
      </c>
      <c r="BH135">
        <f ca="1">IF(BH$2=0,0,IF(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&lt;=Parameters!$B$189,Parameters!$B$189,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))</f>
        <v>136832.99986056099</v>
      </c>
      <c r="BI135">
        <f ca="1">IF(BI$2=0,0,IF(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&lt;=Parameters!$B$189,Parameters!$B$189,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))</f>
        <v>98232.622171489726</v>
      </c>
      <c r="BJ135">
        <f ca="1">IF(BJ$2=0,0,IF(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&lt;=Parameters!$B$189,Parameters!$B$189,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))</f>
        <v>123159.68781677172</v>
      </c>
      <c r="BK135">
        <f ca="1">IF(BK$2=0,0,IF(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&lt;=Parameters!$B$189,Parameters!$B$189,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))</f>
        <v>8402.4967885539718</v>
      </c>
      <c r="BL135">
        <f ca="1">IF(BL$2=0,0,IF(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&lt;=Parameters!$B$189,Parameters!$B$189,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))</f>
        <v>223102.74998698267</v>
      </c>
      <c r="BM135">
        <f ca="1">IF(BM$2=0,0,IF(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&lt;=Parameters!$B$189,Parameters!$B$189,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))</f>
        <v>136880.5575549785</v>
      </c>
      <c r="BN135">
        <f ca="1">IF(BN$2=0,0,IF(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&lt;=Parameters!$B$189,Parameters!$B$189,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))</f>
        <v>55209.471577786302</v>
      </c>
      <c r="BO135">
        <f ca="1">IF(BO$2=0,0,IF(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&lt;=Parameters!$B$189,Parameters!$B$189,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))</f>
        <v>65168.164216310775</v>
      </c>
      <c r="BP135">
        <f ca="1">IF(BP$2=0,0,IF(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&lt;=Parameters!$B$189,Parameters!$B$189,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))</f>
        <v>42334.899172603582</v>
      </c>
      <c r="BQ135">
        <f>IF(BQ$2=0,0,IF(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&lt;=Parameters!$B$189,Parameters!$B$189,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))</f>
        <v>0</v>
      </c>
      <c r="BR135">
        <f ca="1">IF(BR$2=0,0,IF(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&lt;=Parameters!$B$189,Parameters!$B$189,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))</f>
        <v>32319.685243868131</v>
      </c>
      <c r="BS135">
        <f ca="1">IF(BS$2=0,0,IF(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&lt;=Parameters!$B$189,Parameters!$B$189,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))</f>
        <v>32602.526721235125</v>
      </c>
      <c r="BT135">
        <f ca="1">IF(BT$2=0,0,IF(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&lt;=Parameters!$B$189,Parameters!$B$189,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))</f>
        <v>630998.55024991836</v>
      </c>
      <c r="BU135">
        <f ca="1">IF(BU$2=0,0,IF(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&lt;=Parameters!$B$189,Parameters!$B$189,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))</f>
        <v>109989.28295080355</v>
      </c>
      <c r="BV135">
        <f ca="1">IF(BV$2=0,0,IF(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&lt;=Parameters!$B$189,Parameters!$B$189,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))</f>
        <v>85259.82824558235</v>
      </c>
      <c r="BW135">
        <f ca="1">IF(BW$2=0,0,IF(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&lt;=Parameters!$B$189,Parameters!$B$189,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))</f>
        <v>67237.594430903395</v>
      </c>
      <c r="BX135">
        <f>IF(BX$2=0,0,IF(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&lt;=Parameters!$B$189,Parameters!$B$189,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))</f>
        <v>0</v>
      </c>
      <c r="BY135">
        <f ca="1">IF(BY$2=0,0,IF(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&lt;=Parameters!$B$189,Parameters!$B$189,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))</f>
        <v>54610.918206145841</v>
      </c>
      <c r="BZ135">
        <f ca="1">IF(BZ$2=0,0,IF(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&lt;=Parameters!$B$189,Parameters!$B$189,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))</f>
        <v>627708.99191139569</v>
      </c>
      <c r="CA135">
        <f ca="1">IF(CA$2=0,0,IF(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&lt;=Parameters!$B$189,Parameters!$B$189,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))</f>
        <v>36590.811946255875</v>
      </c>
      <c r="CB135">
        <f ca="1">IF(CB$2=0,0,IF(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&lt;=Parameters!$B$189,Parameters!$B$189,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))</f>
        <v>68441.887048590273</v>
      </c>
      <c r="CC135">
        <f ca="1">IF(CC$2=0,0,IF(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&lt;=Parameters!$B$189,Parameters!$B$189,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))</f>
        <v>12788.687449517185</v>
      </c>
      <c r="CD135">
        <f ca="1">IF(CD$2=0,0,IF(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&lt;=Parameters!$B$189,Parameters!$B$189,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))</f>
        <v>75811.314605311898</v>
      </c>
      <c r="CE135">
        <f ca="1">IF(CE$2=0,0,IF(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&lt;=Parameters!$B$189,Parameters!$B$189,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))</f>
        <v>111196.64613493402</v>
      </c>
      <c r="CF135" s="6">
        <f ca="1">IF(CF$2=0,0,IF(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 IF(Settings!$C$16="No",1,(1-SLR!$D134*Parameters!CF$181))*(1-ISM!K134)&lt;=Parameters!$B$189,Parameters!$B$189,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))</f>
        <v>53272.020721488487</v>
      </c>
      <c r="CG135">
        <f ca="1">IF(CG$2=0,0,IF(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&lt;=Parameters!$B$189,Parameters!$B$189,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))</f>
        <v>148183.54526672306</v>
      </c>
      <c r="CH135">
        <f ca="1">IF(CH$2=0,0,IF(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&lt;=Parameters!$B$189,Parameters!$B$189,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))</f>
        <v>339383.39491514664</v>
      </c>
      <c r="CI135">
        <f ca="1">IF(CI$2=0,0,IF(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&lt;=Parameters!$B$189,Parameters!$B$189,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))</f>
        <v>198958.59405668516</v>
      </c>
      <c r="CJ135">
        <f ca="1">IF(CJ$2=0,0,IF(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&lt;=Parameters!$B$189,Parameters!$B$189,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))</f>
        <v>159936.23846122084</v>
      </c>
      <c r="CK135">
        <f ca="1">IF(CK$2=0,0,IF(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&lt;=Parameters!$B$189,Parameters!$B$189,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))</f>
        <v>94806.473170388432</v>
      </c>
      <c r="CL135">
        <f ca="1">IF(CL$2=0,0,IF(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&lt;=Parameters!$B$189,Parameters!$B$189,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))</f>
        <v>124984.35244428449</v>
      </c>
      <c r="CM135">
        <f ca="1">IF(CM$2=0,0,IF(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&lt;=Parameters!$B$189,Parameters!$B$189,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))</f>
        <v>75012.876505895154</v>
      </c>
      <c r="CN135">
        <f ca="1">IF(CN$2=0,0,IF(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&lt;=Parameters!$B$189,Parameters!$B$189,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))</f>
        <v>196545.58328216543</v>
      </c>
      <c r="CO135">
        <f ca="1">IF(CO$2=0,0,IF(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&lt;=Parameters!$B$189,Parameters!$B$189,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))</f>
        <v>512370.19891331025</v>
      </c>
      <c r="CP135">
        <f ca="1">IF(CP$2=0,0,IF(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&lt;=Parameters!$B$189,Parameters!$B$189,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))</f>
        <v>132051.27510223558</v>
      </c>
      <c r="CQ135">
        <f ca="1">IF(CQ$2=0,0,IF(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&lt;=Parameters!$B$189,Parameters!$B$189,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))</f>
        <v>51925.865818404454</v>
      </c>
      <c r="CR135">
        <f ca="1">IF(CR$2=0,0,IF(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&lt;=Parameters!$B$189,Parameters!$B$189,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))</f>
        <v>22653.697269541324</v>
      </c>
      <c r="CS135">
        <f ca="1">IF(CS$2=0,0,IF(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&lt;=Parameters!$B$189,Parameters!$B$189,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))</f>
        <v>38566.621860022264</v>
      </c>
      <c r="CT135">
        <f ca="1">IF(CT$2=0,0,IF(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&lt;=Parameters!$B$189,Parameters!$B$189,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))</f>
        <v>215486.70131025327</v>
      </c>
      <c r="CU135">
        <f ca="1">IF(CU$2=0,0,IF(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&lt;=Parameters!$B$189,Parameters!$B$189,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))</f>
        <v>396618.68949084618</v>
      </c>
      <c r="CV135">
        <f ca="1">IF(CV$2=0,0,IF(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&lt;=Parameters!$B$189,Parameters!$B$189,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))</f>
        <v>850853.94817526452</v>
      </c>
      <c r="CW135">
        <f ca="1">IF(CW$2=0,0,IF(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&lt;=Parameters!$B$189,Parameters!$B$189,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))</f>
        <v>68483.335875535311</v>
      </c>
      <c r="CX135">
        <f ca="1">IF(CX$2=0,0,IF(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&lt;=Parameters!$B$189,Parameters!$B$189,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))</f>
        <v>330211.48112837394</v>
      </c>
      <c r="CY135">
        <f ca="1">IF(CY$2=0,0,IF(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&lt;=Parameters!$B$189,Parameters!$B$189,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))</f>
        <v>35694.427011456908</v>
      </c>
      <c r="CZ135">
        <f ca="1">IF(CZ$2=0,0,IF(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&lt;=Parameters!$B$189,Parameters!$B$189,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))</f>
        <v>252804.10169448733</v>
      </c>
      <c r="DA135">
        <f>IF(DA$2=0,0,IF(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&lt;=Parameters!$B$189,Parameters!$B$189,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))</f>
        <v>0</v>
      </c>
      <c r="DB135">
        <f ca="1">IF(DB$2=0,0,IF(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&lt;=Parameters!$B$189,Parameters!$B$189,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))</f>
        <v>116878.11576139685</v>
      </c>
      <c r="DC135">
        <f ca="1">IF(DC$2=0,0,IF(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&lt;=Parameters!$B$189,Parameters!$B$189,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))</f>
        <v>44017.369849816554</v>
      </c>
      <c r="DD135">
        <f ca="1">IF(DD$2=0,0,IF(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&lt;=Parameters!$B$189,Parameters!$B$189,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))</f>
        <v>74626.076105273925</v>
      </c>
      <c r="DE135">
        <f ca="1">IF(DE$2=0,0,IF(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&lt;=Parameters!$B$189,Parameters!$B$189,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))</f>
        <v>283667.87816917599</v>
      </c>
      <c r="DF135">
        <f ca="1">IF(DF$2=0,0,IF(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&lt;=Parameters!$B$189,Parameters!$B$189,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))</f>
        <v>61353.739168900182</v>
      </c>
      <c r="DG135">
        <f ca="1">IF(DG$2=0,0,IF(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&lt;=Parameters!$B$189,Parameters!$B$189,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))</f>
        <v>111425.2888144178</v>
      </c>
      <c r="DH135">
        <f ca="1">IF(DH$2=0,0,IF(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&lt;=Parameters!$B$189,Parameters!$B$189,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))</f>
        <v>35162.953929470292</v>
      </c>
      <c r="DI135">
        <f ca="1">IF(DI$2=0,0,IF(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&lt;=Parameters!$B$189,Parameters!$B$189,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))</f>
        <v>30854.577202035951</v>
      </c>
      <c r="DJ135">
        <f ca="1">IF(DJ$2=0,0,IF(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&lt;=Parameters!$B$189,Parameters!$B$189,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))</f>
        <v>139621.62940971466</v>
      </c>
      <c r="DK135">
        <f ca="1">IF(DK$2=0,0,IF(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&lt;=Parameters!$B$189,Parameters!$B$189,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))</f>
        <v>38388.688928684314</v>
      </c>
      <c r="DL135">
        <f ca="1">IF(DL$2=0,0,IF(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&lt;=Parameters!$B$189,Parameters!$B$189,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))</f>
        <v>38442.378424280017</v>
      </c>
      <c r="DM135">
        <f ca="1">IF(DM$2=0,0,IF(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&lt;=Parameters!$B$189,Parameters!$B$189,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))</f>
        <v>49108.591486579855</v>
      </c>
      <c r="DN135">
        <f ca="1">IF(DN$2=0,0,IF(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&lt;=Parameters!$B$189,Parameters!$B$189,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))</f>
        <v>58965.064669236148</v>
      </c>
      <c r="DO135">
        <f ca="1">IF(DO$2=0,0,IF(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&lt;=Parameters!$B$189,Parameters!$B$189,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))</f>
        <v>109786.68656201406</v>
      </c>
      <c r="DP135">
        <f ca="1">IF(DP$2=0,0,IF(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&lt;=Parameters!$B$189,Parameters!$B$189,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))</f>
        <v>21083.655082592551</v>
      </c>
      <c r="DQ135">
        <f ca="1">IF(DQ$2=0,0,IF(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&lt;=Parameters!$B$189,Parameters!$B$189,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))</f>
        <v>60172.245305673074</v>
      </c>
      <c r="DR135">
        <f>IF(DR$2=0,0,IF(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&lt;=Parameters!$B$189,Parameters!$B$189,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))</f>
        <v>0</v>
      </c>
      <c r="DS135">
        <f ca="1">IF(DS$2=0,0,IF(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&lt;=Parameters!$B$189,Parameters!$B$189,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))</f>
        <v>331223.56940708857</v>
      </c>
      <c r="DT135">
        <f ca="1">IF(DT$2=0,0,IF(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&lt;=Parameters!$B$189,Parameters!$B$189,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))</f>
        <v>23561.375820232573</v>
      </c>
      <c r="DU135">
        <f ca="1">IF(DU$2=0,0,IF(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&lt;=Parameters!$B$189,Parameters!$B$189,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))</f>
        <v>257054.06689039504</v>
      </c>
      <c r="DV135">
        <f ca="1">IF(DV$2=0,0,IF(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&lt;=Parameters!$B$189,Parameters!$B$189,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))</f>
        <v>166721.32485557577</v>
      </c>
      <c r="DW135">
        <f>IF(DW$2=0,0,IF(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&lt;=Parameters!$B$189,Parameters!$B$189,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))</f>
        <v>0</v>
      </c>
      <c r="DX135">
        <f ca="1">IF(DX$2=0,0,IF(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&lt;=Parameters!$B$189,Parameters!$B$189,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))</f>
        <v>16293.264536077681</v>
      </c>
      <c r="DY135">
        <f ca="1">IF(DY$2=0,0,IF(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&lt;=Parameters!$B$189,Parameters!$B$189,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))</f>
        <v>89877.92572206867</v>
      </c>
      <c r="DZ135">
        <f ca="1">IF(DZ$2=0,0,IF(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&lt;=Parameters!$B$189,Parameters!$B$189,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))</f>
        <v>37727.930409160006</v>
      </c>
      <c r="EA135">
        <f ca="1">IF(EA$2=0,0,IF(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&lt;=Parameters!$B$189,Parameters!$B$189,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))</f>
        <v>118201.65553260813</v>
      </c>
      <c r="EB135">
        <f ca="1">IF(EB$2=0,0,IF(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&lt;=Parameters!$B$189,Parameters!$B$189,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))</f>
        <v>163823.60936936655</v>
      </c>
      <c r="EC135">
        <f ca="1">IF(EC$2=0,0,IF(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&lt;=Parameters!$B$189,Parameters!$B$189,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))</f>
        <v>23871.645957326757</v>
      </c>
      <c r="ED135">
        <f ca="1">IF(ED$2=0,0,IF(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&lt;=Parameters!$B$189,Parameters!$B$189,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))</f>
        <v>80081.970905965223</v>
      </c>
      <c r="EE135">
        <f ca="1">IF(EE$2=0,0,IF(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&lt;=Parameters!$B$189,Parameters!$B$189,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))</f>
        <v>107671.79131016527</v>
      </c>
      <c r="EF135">
        <f ca="1">IF(EF$2=0,0,IF(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&lt;=Parameters!$B$189,Parameters!$B$189,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))</f>
        <v>742780.04511047422</v>
      </c>
      <c r="EG135">
        <f ca="1">IF(EG$2=0,0,IF(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&lt;=Parameters!$B$189,Parameters!$B$189,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))</f>
        <v>60244.170493270925</v>
      </c>
      <c r="EH135">
        <f ca="1">IF(EH$2=0,0,IF(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&lt;=Parameters!$B$189,Parameters!$B$189,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))</f>
        <v>134372.08586983298</v>
      </c>
      <c r="EI135">
        <f ca="1">IF(EI$2=0,0,IF(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&lt;=Parameters!$B$189,Parameters!$B$189,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))</f>
        <v>91040.837275178055</v>
      </c>
      <c r="EJ135">
        <f ca="1">IF(EJ$2=0,0,IF(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&lt;=Parameters!$B$189,Parameters!$B$189,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))</f>
        <v>55857.020917910057</v>
      </c>
      <c r="EK135">
        <f ca="1">IF(EK$2=0,0,IF(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&lt;=Parameters!$B$189,Parameters!$B$189,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))</f>
        <v>212103.80686536286</v>
      </c>
      <c r="EL135">
        <f ca="1">IF(EL$2=0,0,IF(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&lt;=Parameters!$B$189,Parameters!$B$189,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))</f>
        <v>43506.992155454856</v>
      </c>
      <c r="EM135">
        <f ca="1">IF(EM$2=0,0,IF(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&lt;=Parameters!$B$189,Parameters!$B$189,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))</f>
        <v>77669.894454917347</v>
      </c>
      <c r="EN135">
        <f ca="1">IF(EN$2=0,0,IF(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&lt;=Parameters!$B$189,Parameters!$B$189,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))</f>
        <v>288479.54996126296</v>
      </c>
      <c r="EO135">
        <f>IF(EO$2=0,0,IF(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&lt;=Parameters!$B$189,Parameters!$B$189,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))</f>
        <v>0</v>
      </c>
      <c r="EP135">
        <f ca="1">IF(EP$2=0,0,IF(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&lt;=Parameters!$B$189,Parameters!$B$189,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))</f>
        <v>103401.16843232652</v>
      </c>
      <c r="EQ135">
        <f ca="1">IF(EQ$2=0,0,IF(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&lt;=Parameters!$B$189,Parameters!$B$189,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))</f>
        <v>86301.816503975671</v>
      </c>
      <c r="ER135">
        <f ca="1">IF(ER$2=0,0,IF(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&lt;=Parameters!$B$189,Parameters!$B$189,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))</f>
        <v>94465.292285277756</v>
      </c>
      <c r="ES135">
        <f ca="1">IF(ES$2=0,0,IF(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&lt;=Parameters!$B$189,Parameters!$B$189,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))</f>
        <v>1279564.3462803445</v>
      </c>
      <c r="ET135">
        <f>IF(ET$2=0,0,IF(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&lt;=Parameters!$B$189,Parameters!$B$189,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))</f>
        <v>0</v>
      </c>
      <c r="EU135">
        <f ca="1">IF(EU$2=0,0,IF(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&lt;=Parameters!$B$189,Parameters!$B$189,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))</f>
        <v>59586.760383529843</v>
      </c>
      <c r="EV135">
        <f ca="1">IF(EV$2=0,0,IF(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&lt;=Parameters!$B$189,Parameters!$B$189,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))</f>
        <v>152998.21317083674</v>
      </c>
      <c r="EW135">
        <f ca="1">IF(EW$2=0,0,IF(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&lt;=Parameters!$B$189,Parameters!$B$189,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))</f>
        <v>30186.979574518453</v>
      </c>
      <c r="EX135">
        <f ca="1">IF(EX$2=0,0,IF(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&lt;=Parameters!$B$189,Parameters!$B$189,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))</f>
        <v>614929.91909509175</v>
      </c>
      <c r="EY135">
        <f ca="1">IF(EY$2=0,0,IF(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&lt;=Parameters!$B$189,Parameters!$B$189,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))</f>
        <v>72351.732127675656</v>
      </c>
      <c r="EZ135">
        <f ca="1">IF(EZ$2=0,0,IF(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&lt;=Parameters!$B$189,Parameters!$B$189,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))</f>
        <v>55343.445868080198</v>
      </c>
      <c r="FA135">
        <f ca="1">IF(FA$2=0,0,IF(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&lt;=Parameters!$B$189,Parameters!$B$189,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))</f>
        <v>34709.306621167423</v>
      </c>
      <c r="FB135">
        <f ca="1">IF(FB$2=0,0,IF(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&lt;=Parameters!$B$189,Parameters!$B$189,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))</f>
        <v>26059.042580560945</v>
      </c>
      <c r="FC135">
        <f ca="1">IF(FC$2=0,0,IF(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&lt;=Parameters!$B$189,Parameters!$B$189,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))</f>
        <v>62909.198365468656</v>
      </c>
      <c r="FD135">
        <f ca="1">IF(FD$2=0,0,IF(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&lt;=Parameters!$B$189,Parameters!$B$189,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))</f>
        <v>238682.97379242323</v>
      </c>
      <c r="FE135">
        <f>IF(FE$2=0,0,IF(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&lt;=Parameters!$B$189,Parameters!$B$189,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))</f>
        <v>0</v>
      </c>
      <c r="FF135">
        <f ca="1">IF(FF$2=0,0,IF(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&lt;=Parameters!$B$189,Parameters!$B$189,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))</f>
        <v>49505.316341013902</v>
      </c>
      <c r="FG135">
        <f ca="1">IF(FG$2=0,0,IF(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&lt;=Parameters!$B$189,Parameters!$B$189,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))</f>
        <v>105219.21910927712</v>
      </c>
      <c r="FH135">
        <f ca="1">IF(FH$2=0,0,IF(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&lt;=Parameters!$B$189,Parameters!$B$189,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))</f>
        <v>47401.508016741747</v>
      </c>
      <c r="FI135">
        <f ca="1">IF(FI$2=0,0,IF(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&lt;=Parameters!$B$189,Parameters!$B$189,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))</f>
        <v>74475.099798352283</v>
      </c>
      <c r="FJ135">
        <f ca="1">IF(FJ$2=0,0,IF(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&lt;=Parameters!$B$189,Parameters!$B$189,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))</f>
        <v>88305.21837637783</v>
      </c>
      <c r="FK135">
        <f ca="1">IF(FK$2=0,0,IF(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&lt;=Parameters!$B$189,Parameters!$B$189,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))</f>
        <v>93473.55811653148</v>
      </c>
      <c r="FL135">
        <f ca="1">IF(FL$2=0,0,IF(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&lt;=Parameters!$B$189,Parameters!$B$189,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))</f>
        <v>134708.36447865653</v>
      </c>
      <c r="FM135">
        <f>IF(FM$2=0,0,IF(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&lt;=Parameters!$B$189,Parameters!$B$189,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))</f>
        <v>0</v>
      </c>
      <c r="FN135">
        <f ca="1">IF(FN$2=0,0,IF(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&lt;=Parameters!$B$189,Parameters!$B$189,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))</f>
        <v>34857.356849591386</v>
      </c>
      <c r="FO135">
        <f ca="1">IF(FO$2=0,0,IF(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&lt;=Parameters!$B$189,Parameters!$B$189,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))</f>
        <v>24545.839271136083</v>
      </c>
      <c r="FP135">
        <f ca="1">IF(FP$2=0,0,IF(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&lt;=Parameters!$B$189,Parameters!$B$189,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))</f>
        <v>175536.36914066959</v>
      </c>
      <c r="FQ135">
        <f ca="1">IF(FQ$2=0,0,IF(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&lt;=Parameters!$B$189,Parameters!$B$189,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))</f>
        <v>18966.615781913562</v>
      </c>
      <c r="FR135">
        <f ca="1">IF(FR$2=0,0,IF(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&lt;=Parameters!$B$189,Parameters!$B$189,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))</f>
        <v>66677.589895452038</v>
      </c>
      <c r="FS135">
        <f ca="1">IF(FS$2=0,0,IF(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&lt;=Parameters!$B$189,Parameters!$B$189,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))</f>
        <v>91778.594193235578</v>
      </c>
      <c r="FT135">
        <f ca="1">IF(FT$2=0,0,IF(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&lt;=Parameters!$B$189,Parameters!$B$189,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))</f>
        <v>60361.459805223065</v>
      </c>
      <c r="FU135">
        <f ca="1">IF(FU$2=0,0,IF(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&lt;=Parameters!$B$189,Parameters!$B$189,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))</f>
        <v>267322.73398566473</v>
      </c>
      <c r="FV135">
        <f ca="1">IF(FV$2=0,0,IF(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&lt;=Parameters!$B$189,Parameters!$B$189,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))</f>
        <v>202334.58017445251</v>
      </c>
      <c r="FW135">
        <f ca="1">IF(FW$2=0,0,IF(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&lt;=Parameters!$B$189,Parameters!$B$189,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))</f>
        <v>59088.735883136447</v>
      </c>
      <c r="FX135">
        <f ca="1">IF(FX$2=0,0,IF(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&lt;=Parameters!$B$189,Parameters!$B$189,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))</f>
        <v>26906.037574750946</v>
      </c>
      <c r="FY135">
        <f>IF(FY$2=0,0,IF(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&lt;=Parameters!$B$189,Parameters!$B$189,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))</f>
        <v>0</v>
      </c>
      <c r="FZ135">
        <f ca="1">IF(FZ$2=0,0,IF(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&lt;=Parameters!$B$189,Parameters!$B$189,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))</f>
        <v>40311.873944911975</v>
      </c>
      <c r="GA135">
        <f ca="1">IF(GA$2=0,0,IF(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&lt;=Parameters!$B$189,Parameters!$B$189,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))</f>
        <v>31837.928770045666</v>
      </c>
      <c r="GB135">
        <f ca="1">IF(GB$2=0,0,IF(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&lt;=Parameters!$B$189,Parameters!$B$189,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))</f>
        <v>58699.487384131353</v>
      </c>
      <c r="GC135">
        <f ca="1">IF(GC$2=0,0,IF(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&lt;=Parameters!$B$189,Parameters!$B$189,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))</f>
        <v>167562.05956867663</v>
      </c>
      <c r="GD135">
        <f ca="1">IF(GD$2=0,0,IF(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&lt;=Parameters!$B$189,Parameters!$B$189,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))</f>
        <v>177553.14671881835</v>
      </c>
      <c r="GE135">
        <f ca="1">IF(GE$2=0,0,IF(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&lt;=Parameters!$B$189,Parameters!$B$189,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))</f>
        <v>28775.409387065702</v>
      </c>
      <c r="GF135">
        <f ca="1">IF(GF$2=0,0,IF(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&lt;=Parameters!$B$189,Parameters!$B$189,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))</f>
        <v>135375.57218773107</v>
      </c>
      <c r="GG135">
        <f ca="1">IF(GG$2=0,0,IF(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&lt;=Parameters!$B$189,Parameters!$B$189,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))</f>
        <v>56946.206884839492</v>
      </c>
      <c r="GH135">
        <f ca="1">IF(GH$2=0,0,IF(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&lt;=Parameters!$B$189,Parameters!$B$189,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))</f>
        <v>41842.082452436363</v>
      </c>
      <c r="GI135">
        <f ca="1">IF(GI$2=0,0,IF(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&lt;=Parameters!$B$189,Parameters!$B$189,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))</f>
        <v>74062.96486292404</v>
      </c>
      <c r="GJ135">
        <f ca="1">IF(GJ$2=0,0,IF(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&lt;=Parameters!$B$189,Parameters!$B$189,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))</f>
        <v>83883.466486203572</v>
      </c>
      <c r="GK135">
        <f ca="1">IF(GK$2=0,0,IF(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&lt;=Parameters!$B$189,Parameters!$B$189,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))</f>
        <v>250034.86876312183</v>
      </c>
      <c r="GL135">
        <f ca="1">IF(GL$2=0,0,IF(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&lt;=Parameters!$B$189,Parameters!$B$189,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))</f>
        <v>55307.433464760732</v>
      </c>
      <c r="GM135">
        <f ca="1">IF(GM$2=0,0,IF(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&lt;=Parameters!$B$189,Parameters!$B$189,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))</f>
        <v>50884.256016153056</v>
      </c>
      <c r="GN135">
        <f ca="1">SUMPRODUCT(B135:GM135,'[4]National population'!$B135:$GM135)</f>
        <v>920794234443168.5</v>
      </c>
      <c r="GO135">
        <f ca="1">GN135/'[4]National population'!GN135</f>
        <v>113381.4619668646</v>
      </c>
    </row>
    <row r="136" spans="1:197" x14ac:dyDescent="0.25">
      <c r="A136">
        <v>2143</v>
      </c>
      <c r="B136">
        <f ca="1">IF(B$2=0,0,IF(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&lt;=Parameters!$B$189,Parameters!$B$189,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))</f>
        <v>30205.787801466708</v>
      </c>
      <c r="C136">
        <f ca="1">IF(C$2=0,0,IF(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&lt;=Parameters!$B$189,Parameters!$B$189,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))</f>
        <v>102436.85352706494</v>
      </c>
      <c r="D136">
        <f ca="1">IF(D$2=0,0,IF(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&lt;=Parameters!$B$189,Parameters!$B$189,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))</f>
        <v>33421.048962890905</v>
      </c>
      <c r="E136">
        <f>IF(E$2=0,0,IF(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&lt;=Parameters!$B$189,Parameters!$B$189,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))</f>
        <v>0</v>
      </c>
      <c r="F136">
        <f ca="1">IF(F$2=0,0,IF(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&lt;=Parameters!$B$189,Parameters!$B$189,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))</f>
        <v>1022587.7451586475</v>
      </c>
      <c r="G136">
        <f ca="1">IF(G$2=0,0,IF(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&lt;=Parameters!$B$189,Parameters!$B$189,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))</f>
        <v>187704.21252557694</v>
      </c>
      <c r="H136">
        <f ca="1">IF(H$2=0,0,IF(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&lt;=Parameters!$B$189,Parameters!$B$189,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))</f>
        <v>50045.183723313297</v>
      </c>
      <c r="I136">
        <f ca="1">IF(I$2=0,0,IF(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&lt;=Parameters!$B$189,Parameters!$B$189,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))</f>
        <v>136394.72584001455</v>
      </c>
      <c r="J136">
        <f ca="1">IF(J$2=0,0,IF(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&lt;=Parameters!$B$189,Parameters!$B$189,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))</f>
        <v>125283.92540733234</v>
      </c>
      <c r="K136">
        <f ca="1">IF(K$2=0,0,IF(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&lt;=Parameters!$B$189,Parameters!$B$189,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))</f>
        <v>141047.01483034104</v>
      </c>
      <c r="L136">
        <f ca="1">IF(L$2=0,0,IF(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&lt;=Parameters!$B$189,Parameters!$B$189,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))</f>
        <v>86040.885388268609</v>
      </c>
      <c r="M136">
        <f ca="1">IF(M$2=0,0,IF(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&lt;=Parameters!$B$189,Parameters!$B$189,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))</f>
        <v>17395.207998068123</v>
      </c>
      <c r="N136">
        <f ca="1">IF(N$2=0,0,IF(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&lt;=Parameters!$B$189,Parameters!$B$189,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))</f>
        <v>132645.07175089061</v>
      </c>
      <c r="O136">
        <f ca="1">IF(O$2=0,0,IF(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&lt;=Parameters!$B$189,Parameters!$B$189,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))</f>
        <v>39005.752932664102</v>
      </c>
      <c r="P136">
        <f ca="1">IF(P$2=0,0,IF(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&lt;=Parameters!$B$189,Parameters!$B$189,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))</f>
        <v>29447.228221985326</v>
      </c>
      <c r="Q136">
        <f ca="1">IF(Q$2=0,0,IF(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&lt;=Parameters!$B$189,Parameters!$B$189,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))</f>
        <v>29390.270434791393</v>
      </c>
      <c r="R136">
        <f ca="1">IF(R$2=0,0,IF(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&lt;=Parameters!$B$189,Parameters!$B$189,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))</f>
        <v>53709.19392361342</v>
      </c>
      <c r="S136">
        <f ca="1">IF(S$2=0,0,IF(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&lt;=Parameters!$B$189,Parameters!$B$189,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))</f>
        <v>622874.83734095783</v>
      </c>
      <c r="T136">
        <f ca="1">IF(T$2=0,0,IF(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&lt;=Parameters!$B$189,Parameters!$B$189,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))</f>
        <v>229415.82500099929</v>
      </c>
      <c r="U136">
        <f ca="1">IF(U$2=0,0,IF(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&lt;=Parameters!$B$189,Parameters!$B$189,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))</f>
        <v>38561.660153892648</v>
      </c>
      <c r="V136">
        <f ca="1">IF(V$2=0,0,IF(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&lt;=Parameters!$B$189,Parameters!$B$189,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))</f>
        <v>108640.24165445875</v>
      </c>
      <c r="W136">
        <f ca="1">IF(W$2=0,0,IF(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&lt;=Parameters!$B$189,Parameters!$B$189,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))</f>
        <v>76859.851429027534</v>
      </c>
      <c r="X136">
        <f ca="1">IF(X$2=0,0,IF(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&lt;=Parameters!$B$189,Parameters!$B$189,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))</f>
        <v>289535.17185783375</v>
      </c>
      <c r="Y136">
        <f ca="1">IF(Y$2=0,0,IF(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&lt;=Parameters!$B$189,Parameters!$B$189,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))</f>
        <v>47410.549975099784</v>
      </c>
      <c r="Z136">
        <f ca="1">IF(Z$2=0,0,IF(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&lt;=Parameters!$B$189,Parameters!$B$189,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))</f>
        <v>137920.59458525182</v>
      </c>
      <c r="AA136">
        <f ca="1">IF(AA$2=0,0,IF(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&lt;=Parameters!$B$189,Parameters!$B$189,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))</f>
        <v>172737.66571454186</v>
      </c>
      <c r="AB136">
        <f ca="1">IF(AB$2=0,0,IF(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&lt;=Parameters!$B$189,Parameters!$B$189,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))</f>
        <v>640114.18135709898</v>
      </c>
      <c r="AC136">
        <f ca="1">IF(AC$2=0,0,IF(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&lt;=Parameters!$B$189,Parameters!$B$189,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))</f>
        <v>88909.023869007826</v>
      </c>
      <c r="AD136">
        <f ca="1">IF(AD$2=0,0,IF(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&lt;=Parameters!$B$189,Parameters!$B$189,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))</f>
        <v>197292.32656008069</v>
      </c>
      <c r="AE136">
        <f ca="1">IF(AE$2=0,0,IF(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&lt;=Parameters!$B$189,Parameters!$B$189,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))</f>
        <v>18362.95727451783</v>
      </c>
      <c r="AF136">
        <f ca="1">IF(AF$2=0,0,IF(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&lt;=Parameters!$B$189,Parameters!$B$189,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))</f>
        <v>152809.88522791726</v>
      </c>
      <c r="AG136">
        <f ca="1">IF(AG$2=0,0,IF(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&lt;=Parameters!$B$189,Parameters!$B$189,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))</f>
        <v>157365.20743019157</v>
      </c>
      <c r="AH136">
        <f ca="1">IF(AH$2=0,0,IF(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&lt;=Parameters!$B$189,Parameters!$B$189,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))</f>
        <v>173340.01263584994</v>
      </c>
      <c r="AI136">
        <f ca="1">IF(AI$2=0,0,IF(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&lt;=Parameters!$B$189,Parameters!$B$189,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))</f>
        <v>96083.146562850481</v>
      </c>
      <c r="AJ136">
        <f ca="1">IF(AJ$2=0,0,IF(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&lt;=Parameters!$B$189,Parameters!$B$189,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))</f>
        <v>57196.163597815415</v>
      </c>
      <c r="AK136">
        <f ca="1">IF(AK$2=0,0,IF(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&lt;=Parameters!$B$189,Parameters!$B$189,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))</f>
        <v>55813.043131380284</v>
      </c>
      <c r="AL136">
        <f ca="1">IF(AL$2=0,0,IF(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&lt;=Parameters!$B$189,Parameters!$B$189,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))</f>
        <v>14539.825192402061</v>
      </c>
      <c r="AM136">
        <f ca="1">IF(AM$2=0,0,IF(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&lt;=Parameters!$B$189,Parameters!$B$189,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))</f>
        <v>103361.057740756</v>
      </c>
      <c r="AN136">
        <f ca="1">IF(AN$2=0,0,IF(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&lt;=Parameters!$B$189,Parameters!$B$189,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))</f>
        <v>103843.47105228979</v>
      </c>
      <c r="AO136">
        <f ca="1">IF(AO$2=0,0,IF(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&lt;=Parameters!$B$189,Parameters!$B$189,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))</f>
        <v>54230.631682746221</v>
      </c>
      <c r="AP136">
        <f ca="1">IF(AP$2=0,0,IF(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&lt;=Parameters!$B$189,Parameters!$B$189,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))</f>
        <v>95131.338876213529</v>
      </c>
      <c r="AQ136">
        <f ca="1">IF(AQ$2=0,0,IF(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&lt;=Parameters!$B$189,Parameters!$B$189,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))</f>
        <v>129175.50767396</v>
      </c>
      <c r="AR136">
        <f>IF(AR$2=0,0,IF(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&lt;=Parameters!$B$189,Parameters!$B$189,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))</f>
        <v>0</v>
      </c>
      <c r="AS136">
        <f ca="1">IF(AS$2=0,0,IF(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&lt;=Parameters!$B$189,Parameters!$B$189,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))</f>
        <v>125873.92703449589</v>
      </c>
      <c r="AT136">
        <f ca="1">IF(AT$2=0,0,IF(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&lt;=Parameters!$B$189,Parameters!$B$189,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))</f>
        <v>93847.523913697703</v>
      </c>
      <c r="AU136">
        <f ca="1">IF(AU$2=0,0,IF(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&lt;=Parameters!$B$189,Parameters!$B$189,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))</f>
        <v>129739.67099921661</v>
      </c>
      <c r="AV136">
        <f ca="1">IF(AV$2=0,0,IF(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&lt;=Parameters!$B$189,Parameters!$B$189,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))</f>
        <v>49001.650016588064</v>
      </c>
      <c r="AW136">
        <f ca="1">IF(AW$2=0,0,IF(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&lt;=Parameters!$B$189,Parameters!$B$189,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))</f>
        <v>68542.644685821419</v>
      </c>
      <c r="AX136">
        <f ca="1">IF(AX$2=0,0,IF(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&lt;=Parameters!$B$189,Parameters!$B$189,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))</f>
        <v>137083.25064874816</v>
      </c>
      <c r="AY136">
        <f ca="1">IF(AY$2=0,0,IF(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&lt;=Parameters!$B$189,Parameters!$B$189,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))</f>
        <v>107622.01948632927</v>
      </c>
      <c r="AZ136">
        <f ca="1">IF(AZ$2=0,0,IF(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&lt;=Parameters!$B$189,Parameters!$B$189,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))</f>
        <v>163486.67126252718</v>
      </c>
      <c r="BA136">
        <f ca="1">IF(BA$2=0,0,IF(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&lt;=Parameters!$B$189,Parameters!$B$189,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))</f>
        <v>79598.029187491964</v>
      </c>
      <c r="BB136">
        <f ca="1">IF(BB$2=0,0,IF(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&lt;=Parameters!$B$189,Parameters!$B$189,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))</f>
        <v>205785.78180182085</v>
      </c>
      <c r="BC136">
        <f ca="1">IF(BC$2=0,0,IF(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&lt;=Parameters!$B$189,Parameters!$B$189,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))</f>
        <v>36273.094055378453</v>
      </c>
      <c r="BD136">
        <f>IF(BD$2=0,0,IF(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&lt;=Parameters!$B$189,Parameters!$B$189,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))</f>
        <v>0</v>
      </c>
      <c r="BE136">
        <f ca="1">IF(BE$2=0,0,IF(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&lt;=Parameters!$B$189,Parameters!$B$189,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))</f>
        <v>111481.83425648534</v>
      </c>
      <c r="BF136">
        <f ca="1">IF(BF$2=0,0,IF(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&lt;=Parameters!$B$189,Parameters!$B$189,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))</f>
        <v>73808.334498371565</v>
      </c>
      <c r="BG136">
        <f ca="1">IF(BG$2=0,0,IF(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&lt;=Parameters!$B$189,Parameters!$B$189,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))</f>
        <v>18770.598307213244</v>
      </c>
      <c r="BH136">
        <f ca="1">IF(BH$2=0,0,IF(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&lt;=Parameters!$B$189,Parameters!$B$189,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))</f>
        <v>138133.3909477407</v>
      </c>
      <c r="BI136">
        <f ca="1">IF(BI$2=0,0,IF(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&lt;=Parameters!$B$189,Parameters!$B$189,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))</f>
        <v>99420.899085306402</v>
      </c>
      <c r="BJ136">
        <f ca="1">IF(BJ$2=0,0,IF(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&lt;=Parameters!$B$189,Parameters!$B$189,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))</f>
        <v>124324.46002247579</v>
      </c>
      <c r="BK136">
        <f ca="1">IF(BK$2=0,0,IF(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&lt;=Parameters!$B$189,Parameters!$B$189,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))</f>
        <v>8299.553127261659</v>
      </c>
      <c r="BL136">
        <f ca="1">IF(BL$2=0,0,IF(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&lt;=Parameters!$B$189,Parameters!$B$189,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))</f>
        <v>227013.21700821581</v>
      </c>
      <c r="BM136">
        <f ca="1">IF(BM$2=0,0,IF(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&lt;=Parameters!$B$189,Parameters!$B$189,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))</f>
        <v>138159.76071021071</v>
      </c>
      <c r="BN136">
        <f ca="1">IF(BN$2=0,0,IF(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&lt;=Parameters!$B$189,Parameters!$B$189,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))</f>
        <v>55785.295599617952</v>
      </c>
      <c r="BO136">
        <f ca="1">IF(BO$2=0,0,IF(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&lt;=Parameters!$B$189,Parameters!$B$189,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))</f>
        <v>66314.878114564373</v>
      </c>
      <c r="BP136">
        <f ca="1">IF(BP$2=0,0,IF(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&lt;=Parameters!$B$189,Parameters!$B$189,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))</f>
        <v>43081.109684325442</v>
      </c>
      <c r="BQ136">
        <f>IF(BQ$2=0,0,IF(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&lt;=Parameters!$B$189,Parameters!$B$189,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))</f>
        <v>0</v>
      </c>
      <c r="BR136">
        <f ca="1">IF(BR$2=0,0,IF(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&lt;=Parameters!$B$189,Parameters!$B$189,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))</f>
        <v>32872.533564430538</v>
      </c>
      <c r="BS136">
        <f ca="1">IF(BS$2=0,0,IF(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&lt;=Parameters!$B$189,Parameters!$B$189,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))</f>
        <v>33171.316641903431</v>
      </c>
      <c r="BT136">
        <f ca="1">IF(BT$2=0,0,IF(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&lt;=Parameters!$B$189,Parameters!$B$189,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))</f>
        <v>642130.05339860835</v>
      </c>
      <c r="BU136">
        <f ca="1">IF(BU$2=0,0,IF(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&lt;=Parameters!$B$189,Parameters!$B$189,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))</f>
        <v>111023.26893278756</v>
      </c>
      <c r="BV136">
        <f ca="1">IF(BV$2=0,0,IF(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&lt;=Parameters!$B$189,Parameters!$B$189,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))</f>
        <v>86301.712753046872</v>
      </c>
      <c r="BW136">
        <f ca="1">IF(BW$2=0,0,IF(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&lt;=Parameters!$B$189,Parameters!$B$189,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))</f>
        <v>68134.757244955472</v>
      </c>
      <c r="BX136">
        <f>IF(BX$2=0,0,IF(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&lt;=Parameters!$B$189,Parameters!$B$189,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))</f>
        <v>0</v>
      </c>
      <c r="BY136">
        <f ca="1">IF(BY$2=0,0,IF(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&lt;=Parameters!$B$189,Parameters!$B$189,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))</f>
        <v>55307.443763257077</v>
      </c>
      <c r="BZ136">
        <f ca="1">IF(BZ$2=0,0,IF(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&lt;=Parameters!$B$189,Parameters!$B$189,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))</f>
        <v>635612.42178203817</v>
      </c>
      <c r="CA136">
        <f ca="1">IF(CA$2=0,0,IF(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&lt;=Parameters!$B$189,Parameters!$B$189,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))</f>
        <v>37077.64907856052</v>
      </c>
      <c r="CB136">
        <f ca="1">IF(CB$2=0,0,IF(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&lt;=Parameters!$B$189,Parameters!$B$189,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))</f>
        <v>69090.85120829074</v>
      </c>
      <c r="CC136">
        <f ca="1">IF(CC$2=0,0,IF(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&lt;=Parameters!$B$189,Parameters!$B$189,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))</f>
        <v>12956.660897978514</v>
      </c>
      <c r="CD136">
        <f ca="1">IF(CD$2=0,0,IF(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&lt;=Parameters!$B$189,Parameters!$B$189,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))</f>
        <v>76532.399703179064</v>
      </c>
      <c r="CE136">
        <f ca="1">IF(CE$2=0,0,IF(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&lt;=Parameters!$B$189,Parameters!$B$189,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))</f>
        <v>112587.47075389774</v>
      </c>
      <c r="CF136" s="6">
        <f ca="1">IF(CF$2=0,0,IF(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 IF(Settings!$C$16="No",1,(1-SLR!$D135*Parameters!CF$181))*(1-ISM!K135)&lt;=Parameters!$B$189,Parameters!$B$189,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))</f>
        <v>53946.526552102398</v>
      </c>
      <c r="CG136">
        <f ca="1">IF(CG$2=0,0,IF(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&lt;=Parameters!$B$189,Parameters!$B$189,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))</f>
        <v>149569.33174058641</v>
      </c>
      <c r="CH136">
        <f ca="1">IF(CH$2=0,0,IF(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&lt;=Parameters!$B$189,Parameters!$B$189,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))</f>
        <v>345385.19524132577</v>
      </c>
      <c r="CI136">
        <f ca="1">IF(CI$2=0,0,IF(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&lt;=Parameters!$B$189,Parameters!$B$189,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))</f>
        <v>202467.58312569183</v>
      </c>
      <c r="CJ136">
        <f ca="1">IF(CJ$2=0,0,IF(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&lt;=Parameters!$B$189,Parameters!$B$189,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))</f>
        <v>161457.19665745177</v>
      </c>
      <c r="CK136">
        <f ca="1">IF(CK$2=0,0,IF(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&lt;=Parameters!$B$189,Parameters!$B$189,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))</f>
        <v>95701.71819968037</v>
      </c>
      <c r="CL136">
        <f ca="1">IF(CL$2=0,0,IF(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&lt;=Parameters!$B$189,Parameters!$B$189,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))</f>
        <v>126166.76920678811</v>
      </c>
      <c r="CM136">
        <f ca="1">IF(CM$2=0,0,IF(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&lt;=Parameters!$B$189,Parameters!$B$189,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))</f>
        <v>75956.101104835048</v>
      </c>
      <c r="CN136">
        <f ca="1">IF(CN$2=0,0,IF(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&lt;=Parameters!$B$189,Parameters!$B$189,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))</f>
        <v>200018.37701425294</v>
      </c>
      <c r="CO136">
        <f ca="1">IF(CO$2=0,0,IF(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&lt;=Parameters!$B$189,Parameters!$B$189,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))</f>
        <v>518871.05141017347</v>
      </c>
      <c r="CP136">
        <f ca="1">IF(CP$2=0,0,IF(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&lt;=Parameters!$B$189,Parameters!$B$189,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))</f>
        <v>133439.78698652019</v>
      </c>
      <c r="CQ136">
        <f ca="1">IF(CQ$2=0,0,IF(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&lt;=Parameters!$B$189,Parameters!$B$189,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))</f>
        <v>52840.206672932778</v>
      </c>
      <c r="CR136">
        <f ca="1">IF(CR$2=0,0,IF(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&lt;=Parameters!$B$189,Parameters!$B$189,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))</f>
        <v>22892.274512682223</v>
      </c>
      <c r="CS136">
        <f ca="1">IF(CS$2=0,0,IF(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&lt;=Parameters!$B$189,Parameters!$B$189,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))</f>
        <v>39054.773330614138</v>
      </c>
      <c r="CT136">
        <f ca="1">IF(CT$2=0,0,IF(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&lt;=Parameters!$B$189,Parameters!$B$189,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))</f>
        <v>218362.51897892944</v>
      </c>
      <c r="CU136">
        <f ca="1">IF(CU$2=0,0,IF(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&lt;=Parameters!$B$189,Parameters!$B$189,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))</f>
        <v>401651.74194663216</v>
      </c>
      <c r="CV136">
        <f ca="1">IF(CV$2=0,0,IF(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&lt;=Parameters!$B$189,Parameters!$B$189,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))</f>
        <v>865789.88341908529</v>
      </c>
      <c r="CW136">
        <f ca="1">IF(CW$2=0,0,IF(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&lt;=Parameters!$B$189,Parameters!$B$189,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))</f>
        <v>69352.81901555715</v>
      </c>
      <c r="CX136">
        <f ca="1">IF(CX$2=0,0,IF(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&lt;=Parameters!$B$189,Parameters!$B$189,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))</f>
        <v>335975.96281340451</v>
      </c>
      <c r="CY136">
        <f ca="1">IF(CY$2=0,0,IF(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&lt;=Parameters!$B$189,Parameters!$B$189,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))</f>
        <v>36323.933360414128</v>
      </c>
      <c r="CZ136">
        <f ca="1">IF(CZ$2=0,0,IF(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&lt;=Parameters!$B$189,Parameters!$B$189,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))</f>
        <v>257258.41624964224</v>
      </c>
      <c r="DA136">
        <f>IF(DA$2=0,0,IF(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&lt;=Parameters!$B$189,Parameters!$B$189,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))</f>
        <v>0</v>
      </c>
      <c r="DB136">
        <f ca="1">IF(DB$2=0,0,IF(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&lt;=Parameters!$B$189,Parameters!$B$189,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))</f>
        <v>118342.945977389</v>
      </c>
      <c r="DC136">
        <f ca="1">IF(DC$2=0,0,IF(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&lt;=Parameters!$B$189,Parameters!$B$189,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))</f>
        <v>44797.175834144778</v>
      </c>
      <c r="DD136">
        <f ca="1">IF(DD$2=0,0,IF(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&lt;=Parameters!$B$189,Parameters!$B$189,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))</f>
        <v>75334.265787960234</v>
      </c>
      <c r="DE136">
        <f ca="1">IF(DE$2=0,0,IF(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&lt;=Parameters!$B$189,Parameters!$B$189,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))</f>
        <v>286367.60227431695</v>
      </c>
      <c r="DF136">
        <f ca="1">IF(DF$2=0,0,IF(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&lt;=Parameters!$B$189,Parameters!$B$189,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))</f>
        <v>61933.175960013577</v>
      </c>
      <c r="DG136">
        <f ca="1">IF(DG$2=0,0,IF(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&lt;=Parameters!$B$189,Parameters!$B$189,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))</f>
        <v>113376.67679703854</v>
      </c>
      <c r="DH136">
        <f ca="1">IF(DH$2=0,0,IF(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&lt;=Parameters!$B$189,Parameters!$B$189,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))</f>
        <v>35532.089020045394</v>
      </c>
      <c r="DI136">
        <f ca="1">IF(DI$2=0,0,IF(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&lt;=Parameters!$B$189,Parameters!$B$189,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))</f>
        <v>31399.016697918254</v>
      </c>
      <c r="DJ136">
        <f ca="1">IF(DJ$2=0,0,IF(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&lt;=Parameters!$B$189,Parameters!$B$189,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))</f>
        <v>141479.78660503306</v>
      </c>
      <c r="DK136">
        <f ca="1">IF(DK$2=0,0,IF(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&lt;=Parameters!$B$189,Parameters!$B$189,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))</f>
        <v>38753.810931876455</v>
      </c>
      <c r="DL136">
        <f ca="1">IF(DL$2=0,0,IF(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&lt;=Parameters!$B$189,Parameters!$B$189,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))</f>
        <v>39118.541979804395</v>
      </c>
      <c r="DM136">
        <f ca="1">IF(DM$2=0,0,IF(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&lt;=Parameters!$B$189,Parameters!$B$189,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))</f>
        <v>49729.595846684417</v>
      </c>
      <c r="DN136">
        <f ca="1">IF(DN$2=0,0,IF(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&lt;=Parameters!$B$189,Parameters!$B$189,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))</f>
        <v>59521.431326887228</v>
      </c>
      <c r="DO136">
        <f ca="1">IF(DO$2=0,0,IF(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&lt;=Parameters!$B$189,Parameters!$B$189,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))</f>
        <v>111192.64173373587</v>
      </c>
      <c r="DP136">
        <f ca="1">IF(DP$2=0,0,IF(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&lt;=Parameters!$B$189,Parameters!$B$189,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))</f>
        <v>21451.330486247531</v>
      </c>
      <c r="DQ136">
        <f ca="1">IF(DQ$2=0,0,IF(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&lt;=Parameters!$B$189,Parameters!$B$189,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))</f>
        <v>61229.754169733176</v>
      </c>
      <c r="DR136">
        <f>IF(DR$2=0,0,IF(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&lt;=Parameters!$B$189,Parameters!$B$189,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))</f>
        <v>0</v>
      </c>
      <c r="DS136">
        <f ca="1">IF(DS$2=0,0,IF(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&lt;=Parameters!$B$189,Parameters!$B$189,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))</f>
        <v>337073.47414620972</v>
      </c>
      <c r="DT136">
        <f ca="1">IF(DT$2=0,0,IF(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&lt;=Parameters!$B$189,Parameters!$B$189,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))</f>
        <v>23977.245529432705</v>
      </c>
      <c r="DU136">
        <f ca="1">IF(DU$2=0,0,IF(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&lt;=Parameters!$B$189,Parameters!$B$189,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))</f>
        <v>260254.56859515913</v>
      </c>
      <c r="DV136">
        <f ca="1">IF(DV$2=0,0,IF(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&lt;=Parameters!$B$189,Parameters!$B$189,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))</f>
        <v>169665.04617846524</v>
      </c>
      <c r="DW136">
        <f>IF(DW$2=0,0,IF(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&lt;=Parameters!$B$189,Parameters!$B$189,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))</f>
        <v>0</v>
      </c>
      <c r="DX136">
        <f ca="1">IF(DX$2=0,0,IF(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&lt;=Parameters!$B$189,Parameters!$B$189,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))</f>
        <v>16579.878688540848</v>
      </c>
      <c r="DY136">
        <f ca="1">IF(DY$2=0,0,IF(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&lt;=Parameters!$B$189,Parameters!$B$189,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))</f>
        <v>91457.607591880311</v>
      </c>
      <c r="DZ136">
        <f ca="1">IF(DZ$2=0,0,IF(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&lt;=Parameters!$B$189,Parameters!$B$189,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))</f>
        <v>38230.786749963212</v>
      </c>
      <c r="EA136">
        <f ca="1">IF(EA$2=0,0,IF(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&lt;=Parameters!$B$189,Parameters!$B$189,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))</f>
        <v>119104.43811796079</v>
      </c>
      <c r="EB136">
        <f ca="1">IF(EB$2=0,0,IF(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&lt;=Parameters!$B$189,Parameters!$B$189,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))</f>
        <v>165374.89184586419</v>
      </c>
      <c r="EC136">
        <f ca="1">IF(EC$2=0,0,IF(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&lt;=Parameters!$B$189,Parameters!$B$189,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))</f>
        <v>24176.226092086868</v>
      </c>
      <c r="ED136">
        <f ca="1">IF(ED$2=0,0,IF(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&lt;=Parameters!$B$189,Parameters!$B$189,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))</f>
        <v>80981.373218582521</v>
      </c>
      <c r="EE136">
        <f ca="1">IF(EE$2=0,0,IF(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&lt;=Parameters!$B$189,Parameters!$B$189,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))</f>
        <v>108643.76070786836</v>
      </c>
      <c r="EF136">
        <f ca="1">IF(EF$2=0,0,IF(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&lt;=Parameters!$B$189,Parameters!$B$189,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))</f>
        <v>755824.98194163677</v>
      </c>
      <c r="EG136">
        <f ca="1">IF(EG$2=0,0,IF(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&lt;=Parameters!$B$189,Parameters!$B$189,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))</f>
        <v>61009.45815204925</v>
      </c>
      <c r="EH136">
        <f ca="1">IF(EH$2=0,0,IF(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&lt;=Parameters!$B$189,Parameters!$B$189,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))</f>
        <v>136152.45698784298</v>
      </c>
      <c r="EI136">
        <f ca="1">IF(EI$2=0,0,IF(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&lt;=Parameters!$B$189,Parameters!$B$189,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))</f>
        <v>92252.965747032882</v>
      </c>
      <c r="EJ136">
        <f ca="1">IF(EJ$2=0,0,IF(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&lt;=Parameters!$B$189,Parameters!$B$189,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))</f>
        <v>56544.770877841569</v>
      </c>
      <c r="EK136">
        <f ca="1">IF(EK$2=0,0,IF(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&lt;=Parameters!$B$189,Parameters!$B$189,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))</f>
        <v>214556.69653634983</v>
      </c>
      <c r="EL136">
        <f ca="1">IF(EL$2=0,0,IF(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&lt;=Parameters!$B$189,Parameters!$B$189,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))</f>
        <v>44054.957013691426</v>
      </c>
      <c r="EM136">
        <f ca="1">IF(EM$2=0,0,IF(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&lt;=Parameters!$B$189,Parameters!$B$189,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))</f>
        <v>78408.108904435823</v>
      </c>
      <c r="EN136">
        <f ca="1">IF(EN$2=0,0,IF(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&lt;=Parameters!$B$189,Parameters!$B$189,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))</f>
        <v>292252.15381348232</v>
      </c>
      <c r="EO136">
        <f>IF(EO$2=0,0,IF(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&lt;=Parameters!$B$189,Parameters!$B$189,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))</f>
        <v>0</v>
      </c>
      <c r="EP136">
        <f ca="1">IF(EP$2=0,0,IF(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&lt;=Parameters!$B$189,Parameters!$B$189,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))</f>
        <v>104374.38721985793</v>
      </c>
      <c r="EQ136">
        <f ca="1">IF(EQ$2=0,0,IF(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&lt;=Parameters!$B$189,Parameters!$B$189,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))</f>
        <v>87452.764673803904</v>
      </c>
      <c r="ER136">
        <f ca="1">IF(ER$2=0,0,IF(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&lt;=Parameters!$B$189,Parameters!$B$189,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))</f>
        <v>96134.639447553869</v>
      </c>
      <c r="ES136">
        <f ca="1">IF(ES$2=0,0,IF(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&lt;=Parameters!$B$189,Parameters!$B$189,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))</f>
        <v>1302054.8259263397</v>
      </c>
      <c r="ET136">
        <f>IF(ET$2=0,0,IF(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&lt;=Parameters!$B$189,Parameters!$B$189,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))</f>
        <v>0</v>
      </c>
      <c r="EU136">
        <f ca="1">IF(EU$2=0,0,IF(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&lt;=Parameters!$B$189,Parameters!$B$189,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))</f>
        <v>60152.15235754606</v>
      </c>
      <c r="EV136">
        <f ca="1">IF(EV$2=0,0,IF(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&lt;=Parameters!$B$189,Parameters!$B$189,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))</f>
        <v>154612.51895807567</v>
      </c>
      <c r="EW136">
        <f ca="1">IF(EW$2=0,0,IF(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&lt;=Parameters!$B$189,Parameters!$B$189,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))</f>
        <v>30720.531947388456</v>
      </c>
      <c r="EX136">
        <f ca="1">IF(EX$2=0,0,IF(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&lt;=Parameters!$B$189,Parameters!$B$189,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))</f>
        <v>625759.17942746344</v>
      </c>
      <c r="EY136">
        <f ca="1">IF(EY$2=0,0,IF(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&lt;=Parameters!$B$189,Parameters!$B$189,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))</f>
        <v>73624.500632077295</v>
      </c>
      <c r="EZ136">
        <f ca="1">IF(EZ$2=0,0,IF(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&lt;=Parameters!$B$189,Parameters!$B$189,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))</f>
        <v>56298.956261779793</v>
      </c>
      <c r="FA136">
        <f ca="1">IF(FA$2=0,0,IF(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&lt;=Parameters!$B$189,Parameters!$B$189,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))</f>
        <v>35133.10440783231</v>
      </c>
      <c r="FB136">
        <f ca="1">IF(FB$2=0,0,IF(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&lt;=Parameters!$B$189,Parameters!$B$189,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))</f>
        <v>26502.760646024937</v>
      </c>
      <c r="FC136">
        <f ca="1">IF(FC$2=0,0,IF(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&lt;=Parameters!$B$189,Parameters!$B$189,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))</f>
        <v>63745.040410987815</v>
      </c>
      <c r="FD136">
        <f ca="1">IF(FD$2=0,0,IF(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&lt;=Parameters!$B$189,Parameters!$B$189,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))</f>
        <v>240952.86959923897</v>
      </c>
      <c r="FE136">
        <f>IF(FE$2=0,0,IF(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&lt;=Parameters!$B$189,Parameters!$B$189,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))</f>
        <v>0</v>
      </c>
      <c r="FF136">
        <f ca="1">IF(FF$2=0,0,IF(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&lt;=Parameters!$B$189,Parameters!$B$189,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))</f>
        <v>49976.118388287097</v>
      </c>
      <c r="FG136">
        <f ca="1">IF(FG$2=0,0,IF(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&lt;=Parameters!$B$189,Parameters!$B$189,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))</f>
        <v>107072.04218853009</v>
      </c>
      <c r="FH136">
        <f ca="1">IF(FH$2=0,0,IF(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&lt;=Parameters!$B$189,Parameters!$B$189,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))</f>
        <v>48232.809925740083</v>
      </c>
      <c r="FI136">
        <f ca="1">IF(FI$2=0,0,IF(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&lt;=Parameters!$B$189,Parameters!$B$189,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))</f>
        <v>75425.054371807113</v>
      </c>
      <c r="FJ136">
        <f ca="1">IF(FJ$2=0,0,IF(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&lt;=Parameters!$B$189,Parameters!$B$189,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))</f>
        <v>89146.112029330718</v>
      </c>
      <c r="FK136">
        <f ca="1">IF(FK$2=0,0,IF(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&lt;=Parameters!$B$189,Parameters!$B$189,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))</f>
        <v>94363.232019040908</v>
      </c>
      <c r="FL136">
        <f ca="1">IF(FL$2=0,0,IF(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&lt;=Parameters!$B$189,Parameters!$B$189,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))</f>
        <v>135987.34780531094</v>
      </c>
      <c r="FM136">
        <f>IF(FM$2=0,0,IF(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&lt;=Parameters!$B$189,Parameters!$B$189,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))</f>
        <v>0</v>
      </c>
      <c r="FN136">
        <f ca="1">IF(FN$2=0,0,IF(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&lt;=Parameters!$B$189,Parameters!$B$189,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))</f>
        <v>35470.775502975397</v>
      </c>
      <c r="FO136">
        <f ca="1">IF(FO$2=0,0,IF(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&lt;=Parameters!$B$189,Parameters!$B$189,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))</f>
        <v>24976.268592630549</v>
      </c>
      <c r="FP136">
        <f ca="1">IF(FP$2=0,0,IF(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&lt;=Parameters!$B$189,Parameters!$B$189,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))</f>
        <v>177731.9473941121</v>
      </c>
      <c r="FQ136">
        <f ca="1">IF(FQ$2=0,0,IF(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&lt;=Parameters!$B$189,Parameters!$B$189,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))</f>
        <v>19166.390254485741</v>
      </c>
      <c r="FR136">
        <f ca="1">IF(FR$2=0,0,IF(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&lt;=Parameters!$B$189,Parameters!$B$189,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))</f>
        <v>67375.729362477286</v>
      </c>
      <c r="FS136">
        <f ca="1">IF(FS$2=0,0,IF(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&lt;=Parameters!$B$189,Parameters!$B$189,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))</f>
        <v>92931.240580741476</v>
      </c>
      <c r="FT136">
        <f ca="1">IF(FT$2=0,0,IF(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&lt;=Parameters!$B$189,Parameters!$B$189,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))</f>
        <v>60949.594712818507</v>
      </c>
      <c r="FU136">
        <f ca="1">IF(FU$2=0,0,IF(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&lt;=Parameters!$B$189,Parameters!$B$189,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))</f>
        <v>270838.73153453646</v>
      </c>
      <c r="FV136">
        <f ca="1">IF(FV$2=0,0,IF(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&lt;=Parameters!$B$189,Parameters!$B$189,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))</f>
        <v>205802.07701732364</v>
      </c>
      <c r="FW136">
        <f ca="1">IF(FW$2=0,0,IF(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&lt;=Parameters!$B$189,Parameters!$B$189,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))</f>
        <v>59648.706967979007</v>
      </c>
      <c r="FX136">
        <f ca="1">IF(FX$2=0,0,IF(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&lt;=Parameters!$B$189,Parameters!$B$189,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))</f>
        <v>27130.519649048747</v>
      </c>
      <c r="FY136">
        <f>IF(FY$2=0,0,IF(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&lt;=Parameters!$B$189,Parameters!$B$189,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))</f>
        <v>0</v>
      </c>
      <c r="FZ136">
        <f ca="1">IF(FZ$2=0,0,IF(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&lt;=Parameters!$B$189,Parameters!$B$189,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))</f>
        <v>41019.776985333745</v>
      </c>
      <c r="GA136">
        <f ca="1">IF(GA$2=0,0,IF(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&lt;=Parameters!$B$189,Parameters!$B$189,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))</f>
        <v>32399.876662183229</v>
      </c>
      <c r="GB136">
        <f ca="1">IF(GB$2=0,0,IF(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&lt;=Parameters!$B$189,Parameters!$B$189,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))</f>
        <v>59309.861111022219</v>
      </c>
      <c r="GC136">
        <f ca="1">IF(GC$2=0,0,IF(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&lt;=Parameters!$B$189,Parameters!$B$189,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))</f>
        <v>169778.26884190756</v>
      </c>
      <c r="GD136">
        <f ca="1">IF(GD$2=0,0,IF(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&lt;=Parameters!$B$189,Parameters!$B$189,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))</f>
        <v>179229.37899699787</v>
      </c>
      <c r="GE136">
        <f ca="1">IF(GE$2=0,0,IF(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&lt;=Parameters!$B$189,Parameters!$B$189,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))</f>
        <v>29077.162253518785</v>
      </c>
      <c r="GF136">
        <f ca="1">IF(GF$2=0,0,IF(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&lt;=Parameters!$B$189,Parameters!$B$189,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))</f>
        <v>137161.79794344128</v>
      </c>
      <c r="GG136">
        <f ca="1">IF(GG$2=0,0,IF(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&lt;=Parameters!$B$189,Parameters!$B$189,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))</f>
        <v>57645.915634282988</v>
      </c>
      <c r="GH136">
        <f ca="1">IF(GH$2=0,0,IF(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&lt;=Parameters!$B$189,Parameters!$B$189,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))</f>
        <v>42363.439811728174</v>
      </c>
      <c r="GI136">
        <f ca="1">IF(GI$2=0,0,IF(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&lt;=Parameters!$B$189,Parameters!$B$189,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))</f>
        <v>74975.579424936645</v>
      </c>
      <c r="GJ136">
        <f ca="1">IF(GJ$2=0,0,IF(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&lt;=Parameters!$B$189,Parameters!$B$189,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))</f>
        <v>85361.858276953266</v>
      </c>
      <c r="GK136">
        <f ca="1">IF(GK$2=0,0,IF(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&lt;=Parameters!$B$189,Parameters!$B$189,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))</f>
        <v>254451.79344326907</v>
      </c>
      <c r="GL136">
        <f ca="1">IF(GL$2=0,0,IF(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&lt;=Parameters!$B$189,Parameters!$B$189,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))</f>
        <v>56283.437401012212</v>
      </c>
      <c r="GM136">
        <f ca="1">IF(GM$2=0,0,IF(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&lt;=Parameters!$B$189,Parameters!$B$189,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))</f>
        <v>51782.47119053331</v>
      </c>
      <c r="GN136">
        <f ca="1">SUMPRODUCT(B136:GM136,'[4]National population'!$B136:$GM136)</f>
        <v>931758387260967.75</v>
      </c>
      <c r="GO136">
        <f ca="1">GN136/'[4]National population'!GN136</f>
        <v>115024.1358489187</v>
      </c>
    </row>
    <row r="137" spans="1:197" x14ac:dyDescent="0.25">
      <c r="A137">
        <v>2144</v>
      </c>
      <c r="B137">
        <f ca="1">IF(B$2=0,0,IF(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&lt;=Parameters!$B$189,Parameters!$B$189,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))</f>
        <v>30589.658221927344</v>
      </c>
      <c r="C137">
        <f ca="1">IF(C$2=0,0,IF(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&lt;=Parameters!$B$189,Parameters!$B$189,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))</f>
        <v>104227.11882180658</v>
      </c>
      <c r="D137">
        <f ca="1">IF(D$2=0,0,IF(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&lt;=Parameters!$B$189,Parameters!$B$189,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))</f>
        <v>33732.975162857379</v>
      </c>
      <c r="E137">
        <f>IF(E$2=0,0,IF(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&lt;=Parameters!$B$189,Parameters!$B$189,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))</f>
        <v>0</v>
      </c>
      <c r="F137">
        <f ca="1">IF(F$2=0,0,IF(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&lt;=Parameters!$B$189,Parameters!$B$189,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))</f>
        <v>1040471.7259366853</v>
      </c>
      <c r="G137">
        <f ca="1">IF(G$2=0,0,IF(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&lt;=Parameters!$B$189,Parameters!$B$189,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))</f>
        <v>190207.09420235938</v>
      </c>
      <c r="H137">
        <f ca="1">IF(H$2=0,0,IF(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&lt;=Parameters!$B$189,Parameters!$B$189,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))</f>
        <v>50570.040282665832</v>
      </c>
      <c r="I137">
        <f ca="1">IF(I$2=0,0,IF(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&lt;=Parameters!$B$189,Parameters!$B$189,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))</f>
        <v>137836.27920607862</v>
      </c>
      <c r="J137">
        <f ca="1">IF(J$2=0,0,IF(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&lt;=Parameters!$B$189,Parameters!$B$189,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))</f>
        <v>126413.13341403313</v>
      </c>
      <c r="K137">
        <f ca="1">IF(K$2=0,0,IF(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&lt;=Parameters!$B$189,Parameters!$B$189,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))</f>
        <v>142388.84488887968</v>
      </c>
      <c r="L137">
        <f ca="1">IF(L$2=0,0,IF(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&lt;=Parameters!$B$189,Parameters!$B$189,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))</f>
        <v>86941.101859100439</v>
      </c>
      <c r="M137">
        <f ca="1">IF(M$2=0,0,IF(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&lt;=Parameters!$B$189,Parameters!$B$189,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))</f>
        <v>17700.596639841744</v>
      </c>
      <c r="N137">
        <f ca="1">IF(N$2=0,0,IF(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&lt;=Parameters!$B$189,Parameters!$B$189,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))</f>
        <v>133887.08515404226</v>
      </c>
      <c r="O137">
        <f ca="1">IF(O$2=0,0,IF(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&lt;=Parameters!$B$189,Parameters!$B$189,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))</f>
        <v>39688.122154754754</v>
      </c>
      <c r="P137">
        <f ca="1">IF(P$2=0,0,IF(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&lt;=Parameters!$B$189,Parameters!$B$189,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))</f>
        <v>29962.438952037897</v>
      </c>
      <c r="Q137">
        <f ca="1">IF(Q$2=0,0,IF(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&lt;=Parameters!$B$189,Parameters!$B$189,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))</f>
        <v>29756.574676539887</v>
      </c>
      <c r="R137">
        <f ca="1">IF(R$2=0,0,IF(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&lt;=Parameters!$B$189,Parameters!$B$189,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))</f>
        <v>54218.840395311359</v>
      </c>
      <c r="S137">
        <f ca="1">IF(S$2=0,0,IF(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&lt;=Parameters!$B$189,Parameters!$B$189,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))</f>
        <v>633268.78437398153</v>
      </c>
      <c r="T137">
        <f ca="1">IF(T$2=0,0,IF(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&lt;=Parameters!$B$189,Parameters!$B$189,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))</f>
        <v>232155.00331516244</v>
      </c>
      <c r="U137">
        <f ca="1">IF(U$2=0,0,IF(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&lt;=Parameters!$B$189,Parameters!$B$189,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))</f>
        <v>38928.056430113975</v>
      </c>
      <c r="V137">
        <f ca="1">IF(V$2=0,0,IF(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&lt;=Parameters!$B$189,Parameters!$B$189,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))</f>
        <v>109779.42401780198</v>
      </c>
      <c r="W137">
        <f ca="1">IF(W$2=0,0,IF(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&lt;=Parameters!$B$189,Parameters!$B$189,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))</f>
        <v>77847.763686948703</v>
      </c>
      <c r="X137">
        <f ca="1">IF(X$2=0,0,IF(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&lt;=Parameters!$B$189,Parameters!$B$189,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))</f>
        <v>293128.59980286524</v>
      </c>
      <c r="Y137">
        <f ca="1">IF(Y$2=0,0,IF(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&lt;=Parameters!$B$189,Parameters!$B$189,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))</f>
        <v>48041.155484749273</v>
      </c>
      <c r="Z137">
        <f ca="1">IF(Z$2=0,0,IF(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&lt;=Parameters!$B$189,Parameters!$B$189,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))</f>
        <v>139733.88978706743</v>
      </c>
      <c r="AA137">
        <f ca="1">IF(AA$2=0,0,IF(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&lt;=Parameters!$B$189,Parameters!$B$189,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))</f>
        <v>174975.30327530255</v>
      </c>
      <c r="AB137">
        <f ca="1">IF(AB$2=0,0,IF(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&lt;=Parameters!$B$189,Parameters!$B$189,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))</f>
        <v>648197.24716818961</v>
      </c>
      <c r="AC137">
        <f ca="1">IF(AC$2=0,0,IF(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&lt;=Parameters!$B$189,Parameters!$B$189,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))</f>
        <v>90039.972619188629</v>
      </c>
      <c r="AD137">
        <f ca="1">IF(AD$2=0,0,IF(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&lt;=Parameters!$B$189,Parameters!$B$189,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))</f>
        <v>200751.67170525799</v>
      </c>
      <c r="AE137">
        <f ca="1">IF(AE$2=0,0,IF(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&lt;=Parameters!$B$189,Parameters!$B$189,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))</f>
        <v>18684.680571564153</v>
      </c>
      <c r="AF137">
        <f ca="1">IF(AF$2=0,0,IF(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&lt;=Parameters!$B$189,Parameters!$B$189,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))</f>
        <v>154265.60711695216</v>
      </c>
      <c r="AG137">
        <f ca="1">IF(AG$2=0,0,IF(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&lt;=Parameters!$B$189,Parameters!$B$189,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))</f>
        <v>158862.89987821868</v>
      </c>
      <c r="AH137">
        <f ca="1">IF(AH$2=0,0,IF(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&lt;=Parameters!$B$189,Parameters!$B$189,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))</f>
        <v>175647.08008746867</v>
      </c>
      <c r="AI137">
        <f ca="1">IF(AI$2=0,0,IF(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&lt;=Parameters!$B$189,Parameters!$B$189,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))</f>
        <v>97301.755409175035</v>
      </c>
      <c r="AJ137">
        <f ca="1">IF(AJ$2=0,0,IF(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&lt;=Parameters!$B$189,Parameters!$B$189,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))</f>
        <v>58197.979185869946</v>
      </c>
      <c r="AK137">
        <f ca="1">IF(AK$2=0,0,IF(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&lt;=Parameters!$B$189,Parameters!$B$189,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))</f>
        <v>56766.202509415263</v>
      </c>
      <c r="AL137">
        <f ca="1">IF(AL$2=0,0,IF(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&lt;=Parameters!$B$189,Parameters!$B$189,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))</f>
        <v>14794.665891502793</v>
      </c>
      <c r="AM137">
        <f ca="1">IF(AM$2=0,0,IF(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&lt;=Parameters!$B$189,Parameters!$B$189,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))</f>
        <v>105165.72519601902</v>
      </c>
      <c r="AN137">
        <f ca="1">IF(AN$2=0,0,IF(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&lt;=Parameters!$B$189,Parameters!$B$189,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))</f>
        <v>105213.93926479931</v>
      </c>
      <c r="AO137">
        <f ca="1">IF(AO$2=0,0,IF(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&lt;=Parameters!$B$189,Parameters!$B$189,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))</f>
        <v>55178.316316404955</v>
      </c>
      <c r="AP137">
        <f ca="1">IF(AP$2=0,0,IF(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&lt;=Parameters!$B$189,Parameters!$B$189,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))</f>
        <v>96729.805818938621</v>
      </c>
      <c r="AQ137">
        <f ca="1">IF(AQ$2=0,0,IF(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&lt;=Parameters!$B$189,Parameters!$B$189,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))</f>
        <v>130888.03954363687</v>
      </c>
      <c r="AR137">
        <f>IF(AR$2=0,0,IF(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&lt;=Parameters!$B$189,Parameters!$B$189,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))</f>
        <v>0</v>
      </c>
      <c r="AS137">
        <f ca="1">IF(AS$2=0,0,IF(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&lt;=Parameters!$B$189,Parameters!$B$189,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))</f>
        <v>127055.33341489482</v>
      </c>
      <c r="AT137">
        <f ca="1">IF(AT$2=0,0,IF(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&lt;=Parameters!$B$189,Parameters!$B$189,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))</f>
        <v>94739.761332631359</v>
      </c>
      <c r="AU137">
        <f ca="1">IF(AU$2=0,0,IF(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&lt;=Parameters!$B$189,Parameters!$B$189,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))</f>
        <v>130965.68572495838</v>
      </c>
      <c r="AV137">
        <f ca="1">IF(AV$2=0,0,IF(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&lt;=Parameters!$B$189,Parameters!$B$189,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))</f>
        <v>49852.778631713343</v>
      </c>
      <c r="AW137">
        <f ca="1">IF(AW$2=0,0,IF(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&lt;=Parameters!$B$189,Parameters!$B$189,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))</f>
        <v>69272.668833418851</v>
      </c>
      <c r="AX137">
        <f ca="1">IF(AX$2=0,0,IF(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&lt;=Parameters!$B$189,Parameters!$B$189,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))</f>
        <v>138337.00947111414</v>
      </c>
      <c r="AY137">
        <f ca="1">IF(AY$2=0,0,IF(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&lt;=Parameters!$B$189,Parameters!$B$189,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))</f>
        <v>109047.71078184429</v>
      </c>
      <c r="AZ137">
        <f ca="1">IF(AZ$2=0,0,IF(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&lt;=Parameters!$B$189,Parameters!$B$189,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))</f>
        <v>166345.08118363045</v>
      </c>
      <c r="BA137">
        <f ca="1">IF(BA$2=0,0,IF(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&lt;=Parameters!$B$189,Parameters!$B$189,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))</f>
        <v>80645.204492305071</v>
      </c>
      <c r="BB137">
        <f ca="1">IF(BB$2=0,0,IF(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&lt;=Parameters!$B$189,Parameters!$B$189,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))</f>
        <v>209381.39898215781</v>
      </c>
      <c r="BC137">
        <f ca="1">IF(BC$2=0,0,IF(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&lt;=Parameters!$B$189,Parameters!$B$189,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))</f>
        <v>36907.045657512062</v>
      </c>
      <c r="BD137">
        <f>IF(BD$2=0,0,IF(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&lt;=Parameters!$B$189,Parameters!$B$189,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))</f>
        <v>0</v>
      </c>
      <c r="BE137">
        <f ca="1">IF(BE$2=0,0,IF(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&lt;=Parameters!$B$189,Parameters!$B$189,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))</f>
        <v>112530.38932148913</v>
      </c>
      <c r="BF137">
        <f ca="1">IF(BF$2=0,0,IF(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&lt;=Parameters!$B$189,Parameters!$B$189,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))</f>
        <v>74508.388121512733</v>
      </c>
      <c r="BG137">
        <f ca="1">IF(BG$2=0,0,IF(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&lt;=Parameters!$B$189,Parameters!$B$189,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))</f>
        <v>19100.001209860184</v>
      </c>
      <c r="BH137">
        <f ca="1">IF(BH$2=0,0,IF(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&lt;=Parameters!$B$189,Parameters!$B$189,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))</f>
        <v>139444.14422605085</v>
      </c>
      <c r="BI137">
        <f ca="1">IF(BI$2=0,0,IF(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&lt;=Parameters!$B$189,Parameters!$B$189,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))</f>
        <v>100618.43290222673</v>
      </c>
      <c r="BJ137">
        <f ca="1">IF(BJ$2=0,0,IF(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&lt;=Parameters!$B$189,Parameters!$B$189,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))</f>
        <v>125498.49533722148</v>
      </c>
      <c r="BK137">
        <f ca="1">IF(BK$2=0,0,IF(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&lt;=Parameters!$B$189,Parameters!$B$189,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))</f>
        <v>8193.4895011059652</v>
      </c>
      <c r="BL137">
        <f ca="1">IF(BL$2=0,0,IF(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&lt;=Parameters!$B$189,Parameters!$B$189,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))</f>
        <v>230967.921945813</v>
      </c>
      <c r="BM137">
        <f ca="1">IF(BM$2=0,0,IF(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&lt;=Parameters!$B$189,Parameters!$B$189,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))</f>
        <v>139448.93746896848</v>
      </c>
      <c r="BN137">
        <f ca="1">IF(BN$2=0,0,IF(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&lt;=Parameters!$B$189,Parameters!$B$189,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))</f>
        <v>56365.701684332053</v>
      </c>
      <c r="BO137">
        <f ca="1">IF(BO$2=0,0,IF(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&lt;=Parameters!$B$189,Parameters!$B$189,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))</f>
        <v>67474.691096267168</v>
      </c>
      <c r="BP137">
        <f ca="1">IF(BP$2=0,0,IF(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&lt;=Parameters!$B$189,Parameters!$B$189,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))</f>
        <v>43835.869921491489</v>
      </c>
      <c r="BQ137">
        <f>IF(BQ$2=0,0,IF(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&lt;=Parameters!$B$189,Parameters!$B$189,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))</f>
        <v>0</v>
      </c>
      <c r="BR137">
        <f ca="1">IF(BR$2=0,0,IF(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&lt;=Parameters!$B$189,Parameters!$B$189,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))</f>
        <v>33431.310168194919</v>
      </c>
      <c r="BS137">
        <f ca="1">IF(BS$2=0,0,IF(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&lt;=Parameters!$B$189,Parameters!$B$189,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))</f>
        <v>33746.480838405871</v>
      </c>
      <c r="BT137">
        <f ca="1">IF(BT$2=0,0,IF(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&lt;=Parameters!$B$189,Parameters!$B$189,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))</f>
        <v>653389.20971366751</v>
      </c>
      <c r="BU137">
        <f ca="1">IF(BU$2=0,0,IF(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&lt;=Parameters!$B$189,Parameters!$B$189,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))</f>
        <v>112065.42331672255</v>
      </c>
      <c r="BV137">
        <f ca="1">IF(BV$2=0,0,IF(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&lt;=Parameters!$B$189,Parameters!$B$189,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))</f>
        <v>87351.203965790759</v>
      </c>
      <c r="BW137">
        <f ca="1">IF(BW$2=0,0,IF(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&lt;=Parameters!$B$189,Parameters!$B$189,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))</f>
        <v>69039.937122087809</v>
      </c>
      <c r="BX137">
        <f>IF(BX$2=0,0,IF(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&lt;=Parameters!$B$189,Parameters!$B$189,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))</f>
        <v>0</v>
      </c>
      <c r="BY137">
        <f ca="1">IF(BY$2=0,0,IF(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&lt;=Parameters!$B$189,Parameters!$B$189,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))</f>
        <v>56009.627640444072</v>
      </c>
      <c r="BZ137">
        <f ca="1">IF(BZ$2=0,0,IF(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&lt;=Parameters!$B$189,Parameters!$B$189,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))</f>
        <v>643583.11611278437</v>
      </c>
      <c r="CA137">
        <f ca="1">IF(CA$2=0,0,IF(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&lt;=Parameters!$B$189,Parameters!$B$189,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))</f>
        <v>37568.811116041448</v>
      </c>
      <c r="CB137">
        <f ca="1">IF(CB$2=0,0,IF(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&lt;=Parameters!$B$189,Parameters!$B$189,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))</f>
        <v>69744.99875696165</v>
      </c>
      <c r="CC137">
        <f ca="1">IF(CC$2=0,0,IF(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&lt;=Parameters!$B$189,Parameters!$B$189,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))</f>
        <v>13126.086603177015</v>
      </c>
      <c r="CD137">
        <f ca="1">IF(CD$2=0,0,IF(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&lt;=Parameters!$B$189,Parameters!$B$189,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))</f>
        <v>77259.269900243729</v>
      </c>
      <c r="CE137">
        <f ca="1">IF(CE$2=0,0,IF(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&lt;=Parameters!$B$189,Parameters!$B$189,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))</f>
        <v>113989.99025844786</v>
      </c>
      <c r="CF137" s="6">
        <f ca="1">IF(CF$2=0,0,IF(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 IF(Settings!$C$16="No",1,(1-SLR!$D136*Parameters!CF$181))*(1-ISM!K136)&lt;=Parameters!$B$189,Parameters!$B$189,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))</f>
        <v>54626.85040666136</v>
      </c>
      <c r="CG137">
        <f ca="1">IF(CG$2=0,0,IF(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&lt;=Parameters!$B$189,Parameters!$B$189,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))</f>
        <v>150965.93901429974</v>
      </c>
      <c r="CH137">
        <f ca="1">IF(CH$2=0,0,IF(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&lt;=Parameters!$B$189,Parameters!$B$189,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))</f>
        <v>351456.03822835238</v>
      </c>
      <c r="CI137">
        <f ca="1">IF(CI$2=0,0,IF(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&lt;=Parameters!$B$189,Parameters!$B$189,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))</f>
        <v>206016.79841498169</v>
      </c>
      <c r="CJ137">
        <f ca="1">IF(CJ$2=0,0,IF(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&lt;=Parameters!$B$189,Parameters!$B$189,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))</f>
        <v>162990.30894928623</v>
      </c>
      <c r="CK137">
        <f ca="1">IF(CK$2=0,0,IF(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&lt;=Parameters!$B$189,Parameters!$B$189,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))</f>
        <v>96604.12649027459</v>
      </c>
      <c r="CL137">
        <f ca="1">IF(CL$2=0,0,IF(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&lt;=Parameters!$B$189,Parameters!$B$189,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))</f>
        <v>127358.60373239739</v>
      </c>
      <c r="CM137">
        <f ca="1">IF(CM$2=0,0,IF(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&lt;=Parameters!$B$189,Parameters!$B$189,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))</f>
        <v>76906.705768441039</v>
      </c>
      <c r="CN137">
        <f ca="1">IF(CN$2=0,0,IF(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&lt;=Parameters!$B$189,Parameters!$B$189,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))</f>
        <v>203531.07913695535</v>
      </c>
      <c r="CO137">
        <f ca="1">IF(CO$2=0,0,IF(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&lt;=Parameters!$B$189,Parameters!$B$189,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))</f>
        <v>525427.72208881588</v>
      </c>
      <c r="CP137">
        <f ca="1">IF(CP$2=0,0,IF(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&lt;=Parameters!$B$189,Parameters!$B$189,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))</f>
        <v>134839.50079978589</v>
      </c>
      <c r="CQ137">
        <f ca="1">IF(CQ$2=0,0,IF(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&lt;=Parameters!$B$189,Parameters!$B$189,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))</f>
        <v>53764.991277855232</v>
      </c>
      <c r="CR137">
        <f ca="1">IF(CR$2=0,0,IF(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&lt;=Parameters!$B$189,Parameters!$B$189,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))</f>
        <v>23132.777424417829</v>
      </c>
      <c r="CS137">
        <f ca="1">IF(CS$2=0,0,IF(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&lt;=Parameters!$B$189,Parameters!$B$189,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))</f>
        <v>39547.141573466237</v>
      </c>
      <c r="CT137">
        <f ca="1">IF(CT$2=0,0,IF(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&lt;=Parameters!$B$189,Parameters!$B$189,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))</f>
        <v>221264.06858361591</v>
      </c>
      <c r="CU137">
        <f ca="1">IF(CU$2=0,0,IF(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&lt;=Parameters!$B$189,Parameters!$B$189,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))</f>
        <v>406728.0409119078</v>
      </c>
      <c r="CV137">
        <f ca="1">IF(CV$2=0,0,IF(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&lt;=Parameters!$B$189,Parameters!$B$189,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))</f>
        <v>880895.5668814138</v>
      </c>
      <c r="CW137">
        <f ca="1">IF(CW$2=0,0,IF(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&lt;=Parameters!$B$189,Parameters!$B$189,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))</f>
        <v>70229.839150823478</v>
      </c>
      <c r="CX137">
        <f ca="1">IF(CX$2=0,0,IF(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&lt;=Parameters!$B$189,Parameters!$B$189,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))</f>
        <v>341804.83676768513</v>
      </c>
      <c r="CY137">
        <f ca="1">IF(CY$2=0,0,IF(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&lt;=Parameters!$B$189,Parameters!$B$189,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))</f>
        <v>36960.656495769101</v>
      </c>
      <c r="CZ137">
        <f ca="1">IF(CZ$2=0,0,IF(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&lt;=Parameters!$B$189,Parameters!$B$189,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))</f>
        <v>261763.67533184506</v>
      </c>
      <c r="DA137">
        <f>IF(DA$2=0,0,IF(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&lt;=Parameters!$B$189,Parameters!$B$189,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))</f>
        <v>0</v>
      </c>
      <c r="DB137">
        <f ca="1">IF(DB$2=0,0,IF(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&lt;=Parameters!$B$189,Parameters!$B$189,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))</f>
        <v>119820.14577343706</v>
      </c>
      <c r="DC137">
        <f ca="1">IF(DC$2=0,0,IF(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&lt;=Parameters!$B$189,Parameters!$B$189,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))</f>
        <v>45585.971045505612</v>
      </c>
      <c r="DD137">
        <f ca="1">IF(DD$2=0,0,IF(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&lt;=Parameters!$B$189,Parameters!$B$189,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))</f>
        <v>76048.10438387921</v>
      </c>
      <c r="DE137">
        <f ca="1">IF(DE$2=0,0,IF(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&lt;=Parameters!$B$189,Parameters!$B$189,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))</f>
        <v>289088.98718770937</v>
      </c>
      <c r="DF137">
        <f ca="1">IF(DF$2=0,0,IF(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&lt;=Parameters!$B$189,Parameters!$B$189,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))</f>
        <v>62517.19839029057</v>
      </c>
      <c r="DG137">
        <f ca="1">IF(DG$2=0,0,IF(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&lt;=Parameters!$B$189,Parameters!$B$189,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))</f>
        <v>115350.03791158812</v>
      </c>
      <c r="DH137">
        <f ca="1">IF(DH$2=0,0,IF(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&lt;=Parameters!$B$189,Parameters!$B$189,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))</f>
        <v>35904.200672866522</v>
      </c>
      <c r="DI137">
        <f ca="1">IF(DI$2=0,0,IF(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&lt;=Parameters!$B$189,Parameters!$B$189,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))</f>
        <v>31949.697199439917</v>
      </c>
      <c r="DJ137">
        <f ca="1">IF(DJ$2=0,0,IF(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&lt;=Parameters!$B$189,Parameters!$B$189,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))</f>
        <v>143354.43676650131</v>
      </c>
      <c r="DK137">
        <f ca="1">IF(DK$2=0,0,IF(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&lt;=Parameters!$B$189,Parameters!$B$189,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))</f>
        <v>39121.862202092772</v>
      </c>
      <c r="DL137">
        <f ca="1">IF(DL$2=0,0,IF(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&lt;=Parameters!$B$189,Parameters!$B$189,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))</f>
        <v>39802.434820798342</v>
      </c>
      <c r="DM137">
        <f ca="1">IF(DM$2=0,0,IF(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&lt;=Parameters!$B$189,Parameters!$B$189,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))</f>
        <v>50355.938832759784</v>
      </c>
      <c r="DN137">
        <f ca="1">IF(DN$2=0,0,IF(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&lt;=Parameters!$B$189,Parameters!$B$189,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))</f>
        <v>60082.20098254738</v>
      </c>
      <c r="DO137">
        <f ca="1">IF(DO$2=0,0,IF(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&lt;=Parameters!$B$189,Parameters!$B$189,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))</f>
        <v>112610.86220162261</v>
      </c>
      <c r="DP137">
        <f ca="1">IF(DP$2=0,0,IF(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&lt;=Parameters!$B$189,Parameters!$B$189,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))</f>
        <v>21823.118118577939</v>
      </c>
      <c r="DQ137">
        <f ca="1">IF(DQ$2=0,0,IF(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&lt;=Parameters!$B$189,Parameters!$B$189,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))</f>
        <v>62299.329166258853</v>
      </c>
      <c r="DR137">
        <f>IF(DR$2=0,0,IF(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&lt;=Parameters!$B$189,Parameters!$B$189,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))</f>
        <v>0</v>
      </c>
      <c r="DS137">
        <f ca="1">IF(DS$2=0,0,IF(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&lt;=Parameters!$B$189,Parameters!$B$189,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))</f>
        <v>342990.53105804999</v>
      </c>
      <c r="DT137">
        <f ca="1">IF(DT$2=0,0,IF(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&lt;=Parameters!$B$189,Parameters!$B$189,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))</f>
        <v>24397.888451208823</v>
      </c>
      <c r="DU137">
        <f ca="1">IF(DU$2=0,0,IF(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&lt;=Parameters!$B$189,Parameters!$B$189,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))</f>
        <v>263481.71999873337</v>
      </c>
      <c r="DV137">
        <f ca="1">IF(DV$2=0,0,IF(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&lt;=Parameters!$B$189,Parameters!$B$189,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))</f>
        <v>172642.56422417244</v>
      </c>
      <c r="DW137">
        <f>IF(DW$2=0,0,IF(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&lt;=Parameters!$B$189,Parameters!$B$189,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))</f>
        <v>0</v>
      </c>
      <c r="DX137">
        <f ca="1">IF(DX$2=0,0,IF(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&lt;=Parameters!$B$189,Parameters!$B$189,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))</f>
        <v>16869.769434540267</v>
      </c>
      <c r="DY137">
        <f ca="1">IF(DY$2=0,0,IF(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&lt;=Parameters!$B$189,Parameters!$B$189,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))</f>
        <v>93055.290340788284</v>
      </c>
      <c r="DZ137">
        <f ca="1">IF(DZ$2=0,0,IF(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&lt;=Parameters!$B$189,Parameters!$B$189,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))</f>
        <v>38738.132295539224</v>
      </c>
      <c r="EA137">
        <f ca="1">IF(EA$2=0,0,IF(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&lt;=Parameters!$B$189,Parameters!$B$189,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))</f>
        <v>120012.09469752965</v>
      </c>
      <c r="EB137">
        <f ca="1">IF(EB$2=0,0,IF(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&lt;=Parameters!$B$189,Parameters!$B$189,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))</f>
        <v>166938.47155056003</v>
      </c>
      <c r="EC137">
        <f ca="1">IF(EC$2=0,0,IF(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&lt;=Parameters!$B$189,Parameters!$B$189,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))</f>
        <v>24483.456099209656</v>
      </c>
      <c r="ED137">
        <f ca="1">IF(ED$2=0,0,IF(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&lt;=Parameters!$B$189,Parameters!$B$189,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))</f>
        <v>81886.627246657052</v>
      </c>
      <c r="EE137">
        <f ca="1">IF(EE$2=0,0,IF(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&lt;=Parameters!$B$189,Parameters!$B$189,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))</f>
        <v>109622.90412750897</v>
      </c>
      <c r="EF137">
        <f ca="1">IF(EF$2=0,0,IF(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&lt;=Parameters!$B$189,Parameters!$B$189,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))</f>
        <v>769018.20972001797</v>
      </c>
      <c r="EG137">
        <f ca="1">IF(EG$2=0,0,IF(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&lt;=Parameters!$B$189,Parameters!$B$189,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))</f>
        <v>61781.378129620345</v>
      </c>
      <c r="EH137">
        <f ca="1">IF(EH$2=0,0,IF(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&lt;=Parameters!$B$189,Parameters!$B$189,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))</f>
        <v>137948.51731969402</v>
      </c>
      <c r="EI137">
        <f ca="1">IF(EI$2=0,0,IF(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&lt;=Parameters!$B$189,Parameters!$B$189,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))</f>
        <v>93475.860405988424</v>
      </c>
      <c r="EJ137">
        <f ca="1">IF(EJ$2=0,0,IF(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&lt;=Parameters!$B$189,Parameters!$B$189,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))</f>
        <v>57238.105598570539</v>
      </c>
      <c r="EK137">
        <f ca="1">IF(EK$2=0,0,IF(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&lt;=Parameters!$B$189,Parameters!$B$189,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))</f>
        <v>217026.8153173126</v>
      </c>
      <c r="EL137">
        <f ca="1">IF(EL$2=0,0,IF(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&lt;=Parameters!$B$189,Parameters!$B$189,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))</f>
        <v>44607.591628901006</v>
      </c>
      <c r="EM137">
        <f ca="1">IF(EM$2=0,0,IF(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&lt;=Parameters!$B$189,Parameters!$B$189,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))</f>
        <v>79152.230732744298</v>
      </c>
      <c r="EN137">
        <f ca="1">IF(EN$2=0,0,IF(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&lt;=Parameters!$B$189,Parameters!$B$189,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))</f>
        <v>296057.04366640438</v>
      </c>
      <c r="EO137">
        <f>IF(EO$2=0,0,IF(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&lt;=Parameters!$B$189,Parameters!$B$189,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))</f>
        <v>0</v>
      </c>
      <c r="EP137">
        <f ca="1">IF(EP$2=0,0,IF(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&lt;=Parameters!$B$189,Parameters!$B$189,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))</f>
        <v>105355.31000601711</v>
      </c>
      <c r="EQ137">
        <f ca="1">IF(EQ$2=0,0,IF(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&lt;=Parameters!$B$189,Parameters!$B$189,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))</f>
        <v>88614.006066498594</v>
      </c>
      <c r="ER137">
        <f ca="1">IF(ER$2=0,0,IF(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&lt;=Parameters!$B$189,Parameters!$B$189,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))</f>
        <v>97823.173506181993</v>
      </c>
      <c r="ES137">
        <f ca="1">IF(ES$2=0,0,IF(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&lt;=Parameters!$B$189,Parameters!$B$189,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))</f>
        <v>1324801.8138609673</v>
      </c>
      <c r="ET137">
        <f>IF(ET$2=0,0,IF(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&lt;=Parameters!$B$189,Parameters!$B$189,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))</f>
        <v>0</v>
      </c>
      <c r="EU137">
        <f ca="1">IF(EU$2=0,0,IF(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&lt;=Parameters!$B$189,Parameters!$B$189,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))</f>
        <v>60722.060050501452</v>
      </c>
      <c r="EV137">
        <f ca="1">IF(EV$2=0,0,IF(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&lt;=Parameters!$B$189,Parameters!$B$189,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))</f>
        <v>156239.81736436003</v>
      </c>
      <c r="EW137">
        <f ca="1">IF(EW$2=0,0,IF(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&lt;=Parameters!$B$189,Parameters!$B$189,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))</f>
        <v>31260.218248017987</v>
      </c>
      <c r="EX137">
        <f ca="1">IF(EX$2=0,0,IF(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&lt;=Parameters!$B$189,Parameters!$B$189,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))</f>
        <v>636712.36253701488</v>
      </c>
      <c r="EY137">
        <f ca="1">IF(EY$2=0,0,IF(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&lt;=Parameters!$B$189,Parameters!$B$189,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))</f>
        <v>74911.816969823922</v>
      </c>
      <c r="EZ137">
        <f ca="1">IF(EZ$2=0,0,IF(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&lt;=Parameters!$B$189,Parameters!$B$189,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))</f>
        <v>57264.937962425</v>
      </c>
      <c r="FA137">
        <f ca="1">IF(FA$2=0,0,IF(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&lt;=Parameters!$B$189,Parameters!$B$189,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))</f>
        <v>35560.277242606964</v>
      </c>
      <c r="FB137">
        <f ca="1">IF(FB$2=0,0,IF(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&lt;=Parameters!$B$189,Parameters!$B$189,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))</f>
        <v>26951.181965300115</v>
      </c>
      <c r="FC137">
        <f ca="1">IF(FC$2=0,0,IF(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&lt;=Parameters!$B$189,Parameters!$B$189,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))</f>
        <v>64588.294865530464</v>
      </c>
      <c r="FD137">
        <f ca="1">IF(FD$2=0,0,IF(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&lt;=Parameters!$B$189,Parameters!$B$189,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))</f>
        <v>243240.97611816361</v>
      </c>
      <c r="FE137">
        <f>IF(FE$2=0,0,IF(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&lt;=Parameters!$B$189,Parameters!$B$189,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))</f>
        <v>0</v>
      </c>
      <c r="FF137">
        <f ca="1">IF(FF$2=0,0,IF(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&lt;=Parameters!$B$189,Parameters!$B$189,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))</f>
        <v>50450.697487974488</v>
      </c>
      <c r="FG137">
        <f ca="1">IF(FG$2=0,0,IF(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&lt;=Parameters!$B$189,Parameters!$B$189,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))</f>
        <v>108946.07284566194</v>
      </c>
      <c r="FH137">
        <f ca="1">IF(FH$2=0,0,IF(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&lt;=Parameters!$B$189,Parameters!$B$189,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))</f>
        <v>49073.507300656151</v>
      </c>
      <c r="FI137">
        <f ca="1">IF(FI$2=0,0,IF(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&lt;=Parameters!$B$189,Parameters!$B$189,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))</f>
        <v>76382.724872624603</v>
      </c>
      <c r="FJ137">
        <f ca="1">IF(FJ$2=0,0,IF(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&lt;=Parameters!$B$189,Parameters!$B$189,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))</f>
        <v>89993.752625128196</v>
      </c>
      <c r="FK137">
        <f ca="1">IF(FK$2=0,0,IF(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&lt;=Parameters!$B$189,Parameters!$B$189,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))</f>
        <v>95260.043974228669</v>
      </c>
      <c r="FL137">
        <f ca="1">IF(FL$2=0,0,IF(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&lt;=Parameters!$B$189,Parameters!$B$189,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))</f>
        <v>137276.50911751413</v>
      </c>
      <c r="FM137">
        <f>IF(FM$2=0,0,IF(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&lt;=Parameters!$B$189,Parameters!$B$189,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))</f>
        <v>0</v>
      </c>
      <c r="FN137">
        <f ca="1">IF(FN$2=0,0,IF(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&lt;=Parameters!$B$189,Parameters!$B$189,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))</f>
        <v>36091.210254341146</v>
      </c>
      <c r="FO137">
        <f ca="1">IF(FO$2=0,0,IF(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&lt;=Parameters!$B$189,Parameters!$B$189,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))</f>
        <v>25411.577264880772</v>
      </c>
      <c r="FP137">
        <f ca="1">IF(FP$2=0,0,IF(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&lt;=Parameters!$B$189,Parameters!$B$189,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))</f>
        <v>179946.0113683657</v>
      </c>
      <c r="FQ137">
        <f ca="1">IF(FQ$2=0,0,IF(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&lt;=Parameters!$B$189,Parameters!$B$189,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))</f>
        <v>19367.777238581701</v>
      </c>
      <c r="FR137">
        <f ca="1">IF(FR$2=0,0,IF(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&lt;=Parameters!$B$189,Parameters!$B$189,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))</f>
        <v>68079.493594312808</v>
      </c>
      <c r="FS137">
        <f ca="1">IF(FS$2=0,0,IF(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&lt;=Parameters!$B$189,Parameters!$B$189,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))</f>
        <v>94093.644547501943</v>
      </c>
      <c r="FT137">
        <f ca="1">IF(FT$2=0,0,IF(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&lt;=Parameters!$B$189,Parameters!$B$189,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))</f>
        <v>61540.038996953612</v>
      </c>
      <c r="FU137">
        <f ca="1">IF(FU$2=0,0,IF(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&lt;=Parameters!$B$189,Parameters!$B$189,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))</f>
        <v>274385.25326516834</v>
      </c>
      <c r="FV137">
        <f ca="1">IF(FV$2=0,0,IF(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&lt;=Parameters!$B$189,Parameters!$B$189,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))</f>
        <v>209306.78181798215</v>
      </c>
      <c r="FW137">
        <f ca="1">IF(FW$2=0,0,IF(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&lt;=Parameters!$B$189,Parameters!$B$189,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))</f>
        <v>60213.147916422946</v>
      </c>
      <c r="FX137">
        <f ca="1">IF(FX$2=0,0,IF(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&lt;=Parameters!$B$189,Parameters!$B$189,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))</f>
        <v>27355.225658220115</v>
      </c>
      <c r="FY137">
        <f>IF(FY$2=0,0,IF(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&lt;=Parameters!$B$189,Parameters!$B$189,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))</f>
        <v>0</v>
      </c>
      <c r="FZ137">
        <f ca="1">IF(FZ$2=0,0,IF(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&lt;=Parameters!$B$189,Parameters!$B$189,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))</f>
        <v>41735.71537660608</v>
      </c>
      <c r="GA137">
        <f ca="1">IF(GA$2=0,0,IF(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&lt;=Parameters!$B$189,Parameters!$B$189,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))</f>
        <v>32968.274224437693</v>
      </c>
      <c r="GB137">
        <f ca="1">IF(GB$2=0,0,IF(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&lt;=Parameters!$B$189,Parameters!$B$189,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))</f>
        <v>59925.069342938856</v>
      </c>
      <c r="GC137">
        <f ca="1">IF(GC$2=0,0,IF(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&lt;=Parameters!$B$189,Parameters!$B$189,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))</f>
        <v>172013.84423554252</v>
      </c>
      <c r="GD137">
        <f ca="1">IF(GD$2=0,0,IF(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&lt;=Parameters!$B$189,Parameters!$B$189,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))</f>
        <v>180918.87034517809</v>
      </c>
      <c r="GE137">
        <f ca="1">IF(GE$2=0,0,IF(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&lt;=Parameters!$B$189,Parameters!$B$189,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))</f>
        <v>29381.347482824691</v>
      </c>
      <c r="GF137">
        <f ca="1">IF(GF$2=0,0,IF(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&lt;=Parameters!$B$189,Parameters!$B$189,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))</f>
        <v>138963.65870689231</v>
      </c>
      <c r="GG137">
        <f ca="1">IF(GG$2=0,0,IF(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&lt;=Parameters!$B$189,Parameters!$B$189,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))</f>
        <v>58351.284454522844</v>
      </c>
      <c r="GH137">
        <f ca="1">IF(GH$2=0,0,IF(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&lt;=Parameters!$B$189,Parameters!$B$189,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))</f>
        <v>42889.13228761388</v>
      </c>
      <c r="GI137">
        <f ca="1">IF(GI$2=0,0,IF(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&lt;=Parameters!$B$189,Parameters!$B$189,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))</f>
        <v>75895.614071601376</v>
      </c>
      <c r="GJ137">
        <f ca="1">IF(GJ$2=0,0,IF(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&lt;=Parameters!$B$189,Parameters!$B$189,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))</f>
        <v>86857.168171355414</v>
      </c>
      <c r="GK137">
        <f ca="1">IF(GK$2=0,0,IF(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&lt;=Parameters!$B$189,Parameters!$B$189,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))</f>
        <v>258919.42127266931</v>
      </c>
      <c r="GL137">
        <f ca="1">IF(GL$2=0,0,IF(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&lt;=Parameters!$B$189,Parameters!$B$189,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))</f>
        <v>57270.64083428742</v>
      </c>
      <c r="GM137">
        <f ca="1">IF(GM$2=0,0,IF(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&lt;=Parameters!$B$189,Parameters!$B$189,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))</f>
        <v>52690.99697617373</v>
      </c>
      <c r="GN137">
        <f ca="1">SUMPRODUCT(B137:GM137,'[4]National population'!$B137:$GM137)</f>
        <v>942800591333095.13</v>
      </c>
      <c r="GO137">
        <f ca="1">GN137/'[4]National population'!GN137</f>
        <v>116684.3143925441</v>
      </c>
    </row>
    <row r="138" spans="1:197" x14ac:dyDescent="0.25">
      <c r="A138">
        <v>2145</v>
      </c>
      <c r="B138">
        <f ca="1">IF(B$2=0,0,IF(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&lt;=Parameters!$B$189,Parameters!$B$189,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))</f>
        <v>30976.848721860228</v>
      </c>
      <c r="C138">
        <f ca="1">IF(C$2=0,0,IF(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&lt;=Parameters!$B$189,Parameters!$B$189,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))</f>
        <v>106037.59671989741</v>
      </c>
      <c r="D138">
        <f ca="1">IF(D$2=0,0,IF(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&lt;=Parameters!$B$189,Parameters!$B$189,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))</f>
        <v>34047.32619574415</v>
      </c>
      <c r="E138">
        <f>IF(E$2=0,0,IF(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&lt;=Parameters!$B$189,Parameters!$B$189,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))</f>
        <v>0</v>
      </c>
      <c r="F138">
        <f ca="1">IF(F$2=0,0,IF(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&lt;=Parameters!$B$189,Parameters!$B$189,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))</f>
        <v>1058558.4638237704</v>
      </c>
      <c r="G138">
        <f ca="1">IF(G$2=0,0,IF(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&lt;=Parameters!$B$189,Parameters!$B$189,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))</f>
        <v>192732.26898016309</v>
      </c>
      <c r="H138">
        <f ca="1">IF(H$2=0,0,IF(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&lt;=Parameters!$B$189,Parameters!$B$189,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))</f>
        <v>51099.108839828696</v>
      </c>
      <c r="I138">
        <f ca="1">IF(I$2=0,0,IF(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&lt;=Parameters!$B$189,Parameters!$B$189,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))</f>
        <v>139284.50020664537</v>
      </c>
      <c r="J138">
        <f ca="1">IF(J$2=0,0,IF(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&lt;=Parameters!$B$189,Parameters!$B$189,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))</f>
        <v>127550.72587781736</v>
      </c>
      <c r="K138">
        <f ca="1">IF(K$2=0,0,IF(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&lt;=Parameters!$B$189,Parameters!$B$189,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))</f>
        <v>143741.38513469868</v>
      </c>
      <c r="L138">
        <f ca="1">IF(L$2=0,0,IF(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&lt;=Parameters!$B$189,Parameters!$B$189,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))</f>
        <v>87848.537935433749</v>
      </c>
      <c r="M138">
        <f ca="1">IF(M$2=0,0,IF(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&lt;=Parameters!$B$189,Parameters!$B$189,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))</f>
        <v>18009.464380061949</v>
      </c>
      <c r="N138">
        <f ca="1">IF(N$2=0,0,IF(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&lt;=Parameters!$B$189,Parameters!$B$189,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))</f>
        <v>135138.78792183634</v>
      </c>
      <c r="O138">
        <f ca="1">IF(O$2=0,0,IF(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&lt;=Parameters!$B$189,Parameters!$B$189,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))</f>
        <v>40378.229665903367</v>
      </c>
      <c r="P138">
        <f ca="1">IF(P$2=0,0,IF(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&lt;=Parameters!$B$189,Parameters!$B$189,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))</f>
        <v>30483.496414021345</v>
      </c>
      <c r="Q138">
        <f ca="1">IF(Q$2=0,0,IF(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&lt;=Parameters!$B$189,Parameters!$B$189,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))</f>
        <v>30125.945902134077</v>
      </c>
      <c r="R138">
        <f ca="1">IF(R$2=0,0,IF(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&lt;=Parameters!$B$189,Parameters!$B$189,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))</f>
        <v>54732.550189613852</v>
      </c>
      <c r="S138">
        <f ca="1">IF(S$2=0,0,IF(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&lt;=Parameters!$B$189,Parameters!$B$189,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))</f>
        <v>643768.58874840196</v>
      </c>
      <c r="T138">
        <f ca="1">IF(T$2=0,0,IF(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&lt;=Parameters!$B$189,Parameters!$B$189,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))</f>
        <v>234913.06955887625</v>
      </c>
      <c r="U138">
        <f ca="1">IF(U$2=0,0,IF(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&lt;=Parameters!$B$189,Parameters!$B$189,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))</f>
        <v>39297.377027805087</v>
      </c>
      <c r="V138">
        <f ca="1">IF(V$2=0,0,IF(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&lt;=Parameters!$B$189,Parameters!$B$189,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))</f>
        <v>110927.74798462813</v>
      </c>
      <c r="W138">
        <f ca="1">IF(W$2=0,0,IF(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&lt;=Parameters!$B$189,Parameters!$B$189,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))</f>
        <v>78843.852780150555</v>
      </c>
      <c r="X138">
        <f ca="1">IF(X$2=0,0,IF(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&lt;=Parameters!$B$189,Parameters!$B$189,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))</f>
        <v>296749.33755449246</v>
      </c>
      <c r="Y138">
        <f ca="1">IF(Y$2=0,0,IF(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&lt;=Parameters!$B$189,Parameters!$B$189,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))</f>
        <v>48677.374321137948</v>
      </c>
      <c r="Z138">
        <f ca="1">IF(Z$2=0,0,IF(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&lt;=Parameters!$B$189,Parameters!$B$189,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))</f>
        <v>141562.98564026807</v>
      </c>
      <c r="AA138">
        <f ca="1">IF(AA$2=0,0,IF(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&lt;=Parameters!$B$189,Parameters!$B$189,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))</f>
        <v>177231.78729115956</v>
      </c>
      <c r="AB138">
        <f ca="1">IF(AB$2=0,0,IF(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&lt;=Parameters!$B$189,Parameters!$B$189,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))</f>
        <v>656349.90887886775</v>
      </c>
      <c r="AC138">
        <f ca="1">IF(AC$2=0,0,IF(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&lt;=Parameters!$B$189,Parameters!$B$189,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))</f>
        <v>91180.709169454742</v>
      </c>
      <c r="AD138">
        <f ca="1">IF(AD$2=0,0,IF(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&lt;=Parameters!$B$189,Parameters!$B$189,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))</f>
        <v>204250.37128711087</v>
      </c>
      <c r="AE138">
        <f ca="1">IF(AE$2=0,0,IF(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&lt;=Parameters!$B$189,Parameters!$B$189,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))</f>
        <v>19010.060604691764</v>
      </c>
      <c r="AF138">
        <f ca="1">IF(AF$2=0,0,IF(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&lt;=Parameters!$B$189,Parameters!$B$189,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))</f>
        <v>155732.85215382258</v>
      </c>
      <c r="AG138">
        <f ca="1">IF(AG$2=0,0,IF(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&lt;=Parameters!$B$189,Parameters!$B$189,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))</f>
        <v>160372.54669029886</v>
      </c>
      <c r="AH138">
        <f ca="1">IF(AH$2=0,0,IF(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&lt;=Parameters!$B$189,Parameters!$B$189,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))</f>
        <v>177974.56092504374</v>
      </c>
      <c r="AI138">
        <f ca="1">IF(AI$2=0,0,IF(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&lt;=Parameters!$B$189,Parameters!$B$189,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))</f>
        <v>98530.818791103331</v>
      </c>
      <c r="AJ138">
        <f ca="1">IF(AJ$2=0,0,IF(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&lt;=Parameters!$B$189,Parameters!$B$189,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))</f>
        <v>59211.175494767624</v>
      </c>
      <c r="AK138">
        <f ca="1">IF(AK$2=0,0,IF(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&lt;=Parameters!$B$189,Parameters!$B$189,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))</f>
        <v>57729.588401801127</v>
      </c>
      <c r="AL138">
        <f ca="1">IF(AL$2=0,0,IF(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&lt;=Parameters!$B$189,Parameters!$B$189,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))</f>
        <v>15052.404308635831</v>
      </c>
      <c r="AM138">
        <f ca="1">IF(AM$2=0,0,IF(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&lt;=Parameters!$B$189,Parameters!$B$189,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))</f>
        <v>106990.74028439235</v>
      </c>
      <c r="AN138">
        <f ca="1">IF(AN$2=0,0,IF(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&lt;=Parameters!$B$189,Parameters!$B$189,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))</f>
        <v>106596.42484747019</v>
      </c>
      <c r="AO138">
        <f ca="1">IF(AO$2=0,0,IF(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&lt;=Parameters!$B$189,Parameters!$B$189,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))</f>
        <v>56136.696754948498</v>
      </c>
      <c r="AP138">
        <f ca="1">IF(AP$2=0,0,IF(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&lt;=Parameters!$B$189,Parameters!$B$189,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))</f>
        <v>98344.740635437265</v>
      </c>
      <c r="AQ138">
        <f ca="1">IF(AQ$2=0,0,IF(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&lt;=Parameters!$B$189,Parameters!$B$189,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))</f>
        <v>132615.72071762488</v>
      </c>
      <c r="AR138">
        <f>IF(AR$2=0,0,IF(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&lt;=Parameters!$B$189,Parameters!$B$189,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))</f>
        <v>0</v>
      </c>
      <c r="AS138">
        <f ca="1">IF(AS$2=0,0,IF(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&lt;=Parameters!$B$189,Parameters!$B$189,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))</f>
        <v>128246.0527042287</v>
      </c>
      <c r="AT138">
        <f ca="1">IF(AT$2=0,0,IF(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&lt;=Parameters!$B$189,Parameters!$B$189,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))</f>
        <v>95639.120317617984</v>
      </c>
      <c r="AU138">
        <f ca="1">IF(AU$2=0,0,IF(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&lt;=Parameters!$B$189,Parameters!$B$189,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))</f>
        <v>132201.39883779702</v>
      </c>
      <c r="AV138">
        <f ca="1">IF(AV$2=0,0,IF(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&lt;=Parameters!$B$189,Parameters!$B$189,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))</f>
        <v>50713.411290530239</v>
      </c>
      <c r="AW138">
        <f ca="1">IF(AW$2=0,0,IF(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&lt;=Parameters!$B$189,Parameters!$B$189,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))</f>
        <v>70006.154539192823</v>
      </c>
      <c r="AX138">
        <f ca="1">IF(AX$2=0,0,IF(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&lt;=Parameters!$B$189,Parameters!$B$189,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))</f>
        <v>139600.18133238127</v>
      </c>
      <c r="AY138">
        <f ca="1">IF(AY$2=0,0,IF(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&lt;=Parameters!$B$189,Parameters!$B$189,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))</f>
        <v>110485.99396079067</v>
      </c>
      <c r="AZ138">
        <f ca="1">IF(AZ$2=0,0,IF(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&lt;=Parameters!$B$189,Parameters!$B$189,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))</f>
        <v>169235.79531823352</v>
      </c>
      <c r="BA138">
        <f ca="1">IF(BA$2=0,0,IF(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&lt;=Parameters!$B$189,Parameters!$B$189,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))</f>
        <v>81701.478545753838</v>
      </c>
      <c r="BB138">
        <f ca="1">IF(BB$2=0,0,IF(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&lt;=Parameters!$B$189,Parameters!$B$189,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))</f>
        <v>213017.60651793971</v>
      </c>
      <c r="BC138">
        <f ca="1">IF(BC$2=0,0,IF(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&lt;=Parameters!$B$189,Parameters!$B$189,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))</f>
        <v>37548.164967279736</v>
      </c>
      <c r="BD138">
        <f>IF(BD$2=0,0,IF(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&lt;=Parameters!$B$189,Parameters!$B$189,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))</f>
        <v>0</v>
      </c>
      <c r="BE138">
        <f ca="1">IF(BE$2=0,0,IF(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&lt;=Parameters!$B$189,Parameters!$B$189,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))</f>
        <v>113587.20247074835</v>
      </c>
      <c r="BF138">
        <f ca="1">IF(BF$2=0,0,IF(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&lt;=Parameters!$B$189,Parameters!$B$189,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))</f>
        <v>75214.000624218461</v>
      </c>
      <c r="BG138">
        <f ca="1">IF(BG$2=0,0,IF(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&lt;=Parameters!$B$189,Parameters!$B$189,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))</f>
        <v>19433.155146431181</v>
      </c>
      <c r="BH138">
        <f ca="1">IF(BH$2=0,0,IF(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&lt;=Parameters!$B$189,Parameters!$B$189,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))</f>
        <v>140765.28596337751</v>
      </c>
      <c r="BI138">
        <f ca="1">IF(BI$2=0,0,IF(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&lt;=Parameters!$B$189,Parameters!$B$189,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))</f>
        <v>101825.23385077144</v>
      </c>
      <c r="BJ138">
        <f ca="1">IF(BJ$2=0,0,IF(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&lt;=Parameters!$B$189,Parameters!$B$189,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))</f>
        <v>126681.818616445</v>
      </c>
      <c r="BK138">
        <f ca="1">IF(BK$2=0,0,IF(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&lt;=Parameters!$B$189,Parameters!$B$189,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))</f>
        <v>8084.2797670160244</v>
      </c>
      <c r="BL138">
        <f ca="1">IF(BL$2=0,0,IF(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&lt;=Parameters!$B$189,Parameters!$B$189,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))</f>
        <v>234966.99197087658</v>
      </c>
      <c r="BM138">
        <f ca="1">IF(BM$2=0,0,IF(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&lt;=Parameters!$B$189,Parameters!$B$189,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))</f>
        <v>140748.11105432358</v>
      </c>
      <c r="BN138">
        <f ca="1">IF(BN$2=0,0,IF(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&lt;=Parameters!$B$189,Parameters!$B$189,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))</f>
        <v>56950.701731987014</v>
      </c>
      <c r="BO138">
        <f ca="1">IF(BO$2=0,0,IF(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&lt;=Parameters!$B$189,Parameters!$B$189,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))</f>
        <v>68647.644357599653</v>
      </c>
      <c r="BP138">
        <f ca="1">IF(BP$2=0,0,IF(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&lt;=Parameters!$B$189,Parameters!$B$189,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))</f>
        <v>44599.206978716982</v>
      </c>
      <c r="BQ138">
        <f>IF(BQ$2=0,0,IF(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&lt;=Parameters!$B$189,Parameters!$B$189,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))</f>
        <v>0</v>
      </c>
      <c r="BR138">
        <f ca="1">IF(BR$2=0,0,IF(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&lt;=Parameters!$B$189,Parameters!$B$189,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))</f>
        <v>33996.025559558271</v>
      </c>
      <c r="BS138">
        <f ca="1">IF(BS$2=0,0,IF(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&lt;=Parameters!$B$189,Parameters!$B$189,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))</f>
        <v>34328.036595218844</v>
      </c>
      <c r="BT138">
        <f ca="1">IF(BT$2=0,0,IF(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&lt;=Parameters!$B$189,Parameters!$B$189,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))</f>
        <v>664776.42023653619</v>
      </c>
      <c r="BU138">
        <f ca="1">IF(BU$2=0,0,IF(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&lt;=Parameters!$B$189,Parameters!$B$189,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))</f>
        <v>113115.76790461135</v>
      </c>
      <c r="BV138">
        <f ca="1">IF(BV$2=0,0,IF(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&lt;=Parameters!$B$189,Parameters!$B$189,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))</f>
        <v>88408.297247975424</v>
      </c>
      <c r="BW138">
        <f ca="1">IF(BW$2=0,0,IF(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&lt;=Parameters!$B$189,Parameters!$B$189,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))</f>
        <v>69953.156147959016</v>
      </c>
      <c r="BX138">
        <f>IF(BX$2=0,0,IF(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&lt;=Parameters!$B$189,Parameters!$B$189,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))</f>
        <v>0</v>
      </c>
      <c r="BY138">
        <f ca="1">IF(BY$2=0,0,IF(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&lt;=Parameters!$B$189,Parameters!$B$189,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))</f>
        <v>56717.477522620742</v>
      </c>
      <c r="BZ138">
        <f ca="1">IF(BZ$2=0,0,IF(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&lt;=Parameters!$B$189,Parameters!$B$189,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))</f>
        <v>651621.24760049768</v>
      </c>
      <c r="CA138">
        <f ca="1">IF(CA$2=0,0,IF(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&lt;=Parameters!$B$189,Parameters!$B$189,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))</f>
        <v>38064.309607727439</v>
      </c>
      <c r="CB138">
        <f ca="1">IF(CB$2=0,0,IF(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&lt;=Parameters!$B$189,Parameters!$B$189,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))</f>
        <v>70404.344012553294</v>
      </c>
      <c r="CC138">
        <f ca="1">IF(CC$2=0,0,IF(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&lt;=Parameters!$B$189,Parameters!$B$189,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))</f>
        <v>13296.967834577399</v>
      </c>
      <c r="CD138">
        <f ca="1">IF(CD$2=0,0,IF(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&lt;=Parameters!$B$189,Parameters!$B$189,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))</f>
        <v>77991.941511496843</v>
      </c>
      <c r="CE138">
        <f ca="1">IF(CE$2=0,0,IF(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&lt;=Parameters!$B$189,Parameters!$B$189,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))</f>
        <v>115404.23347539008</v>
      </c>
      <c r="CF138" s="6">
        <f ca="1">IF(CF$2=0,0,IF(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 IF(Settings!$C$16="No",1,(1-SLR!$D137*Parameters!CF$181))*(1-ISM!K137)&lt;=Parameters!$B$189,Parameters!$B$189,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))</f>
        <v>55313.00887841855</v>
      </c>
      <c r="CG138">
        <f ca="1">IF(CG$2=0,0,IF(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&lt;=Parameters!$B$189,Parameters!$B$189,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))</f>
        <v>152373.39267670023</v>
      </c>
      <c r="CH138">
        <f ca="1">IF(CH$2=0,0,IF(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&lt;=Parameters!$B$189,Parameters!$B$189,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))</f>
        <v>357596.13735991053</v>
      </c>
      <c r="CI138">
        <f ca="1">IF(CI$2=0,0,IF(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&lt;=Parameters!$B$189,Parameters!$B$189,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))</f>
        <v>209606.36620004452</v>
      </c>
      <c r="CJ138">
        <f ca="1">IF(CJ$2=0,0,IF(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&lt;=Parameters!$B$189,Parameters!$B$189,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))</f>
        <v>164535.60735359625</v>
      </c>
      <c r="CK138">
        <f ca="1">IF(CK$2=0,0,IF(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&lt;=Parameters!$B$189,Parameters!$B$189,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))</f>
        <v>97513.720019810484</v>
      </c>
      <c r="CL138">
        <f ca="1">IF(CL$2=0,0,IF(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&lt;=Parameters!$B$189,Parameters!$B$189,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))</f>
        <v>128559.88184461839</v>
      </c>
      <c r="CM138">
        <f ca="1">IF(CM$2=0,0,IF(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&lt;=Parameters!$B$189,Parameters!$B$189,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))</f>
        <v>77864.694511007881</v>
      </c>
      <c r="CN138">
        <f ca="1">IF(CN$2=0,0,IF(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&lt;=Parameters!$B$189,Parameters!$B$189,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))</f>
        <v>207083.81390616827</v>
      </c>
      <c r="CO138">
        <f ca="1">IF(CO$2=0,0,IF(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&lt;=Parameters!$B$189,Parameters!$B$189,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))</f>
        <v>532040.34492284525</v>
      </c>
      <c r="CP138">
        <f ca="1">IF(CP$2=0,0,IF(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&lt;=Parameters!$B$189,Parameters!$B$189,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))</f>
        <v>136250.44770234008</v>
      </c>
      <c r="CQ138">
        <f ca="1">IF(CQ$2=0,0,IF(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&lt;=Parameters!$B$189,Parameters!$B$189,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))</f>
        <v>54700.251537836441</v>
      </c>
      <c r="CR138">
        <f ca="1">IF(CR$2=0,0,IF(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&lt;=Parameters!$B$189,Parameters!$B$189,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))</f>
        <v>23375.211215754702</v>
      </c>
      <c r="CS138">
        <f ca="1">IF(CS$2=0,0,IF(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&lt;=Parameters!$B$189,Parameters!$B$189,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))</f>
        <v>40043.739140837715</v>
      </c>
      <c r="CT138">
        <f ca="1">IF(CT$2=0,0,IF(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&lt;=Parameters!$B$189,Parameters!$B$189,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))</f>
        <v>224191.42291015992</v>
      </c>
      <c r="CU138">
        <f ca="1">IF(CU$2=0,0,IF(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&lt;=Parameters!$B$189,Parameters!$B$189,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))</f>
        <v>411847.69133389031</v>
      </c>
      <c r="CV138">
        <f ca="1">IF(CV$2=0,0,IF(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&lt;=Parameters!$B$189,Parameters!$B$189,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))</f>
        <v>896171.51375826856</v>
      </c>
      <c r="CW138">
        <f ca="1">IF(CW$2=0,0,IF(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&lt;=Parameters!$B$189,Parameters!$B$189,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))</f>
        <v>71114.418165711191</v>
      </c>
      <c r="CX138">
        <f ca="1">IF(CX$2=0,0,IF(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&lt;=Parameters!$B$189,Parameters!$B$189,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))</f>
        <v>347698.25797797152</v>
      </c>
      <c r="CY138">
        <f ca="1">IF(CY$2=0,0,IF(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&lt;=Parameters!$B$189,Parameters!$B$189,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))</f>
        <v>37604.619174059982</v>
      </c>
      <c r="CZ138">
        <f ca="1">IF(CZ$2=0,0,IF(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&lt;=Parameters!$B$189,Parameters!$B$189,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))</f>
        <v>266320.03584794427</v>
      </c>
      <c r="DA138">
        <f>IF(DA$2=0,0,IF(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&lt;=Parameters!$B$189,Parameters!$B$189,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))</f>
        <v>0</v>
      </c>
      <c r="DB138">
        <f ca="1">IF(DB$2=0,0,IF(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&lt;=Parameters!$B$189,Parameters!$B$189,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))</f>
        <v>121309.74645359031</v>
      </c>
      <c r="DC138">
        <f ca="1">IF(DC$2=0,0,IF(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&lt;=Parameters!$B$189,Parameters!$B$189,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))</f>
        <v>46383.782881729268</v>
      </c>
      <c r="DD138">
        <f ca="1">IF(DD$2=0,0,IF(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&lt;=Parameters!$B$189,Parameters!$B$189,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))</f>
        <v>76767.606887925562</v>
      </c>
      <c r="DE138">
        <f ca="1">IF(DE$2=0,0,IF(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&lt;=Parameters!$B$189,Parameters!$B$189,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))</f>
        <v>291832.0933750663</v>
      </c>
      <c r="DF138">
        <f ca="1">IF(DF$2=0,0,IF(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&lt;=Parameters!$B$189,Parameters!$B$189,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))</f>
        <v>63105.81800638701</v>
      </c>
      <c r="DG138">
        <f ca="1">IF(DG$2=0,0,IF(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&lt;=Parameters!$B$189,Parameters!$B$189,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))</f>
        <v>117345.42985482739</v>
      </c>
      <c r="DH138">
        <f ca="1">IF(DH$2=0,0,IF(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&lt;=Parameters!$B$189,Parameters!$B$189,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))</f>
        <v>36279.29740042644</v>
      </c>
      <c r="DI138">
        <f ca="1">IF(DI$2=0,0,IF(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&lt;=Parameters!$B$189,Parameters!$B$189,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))</f>
        <v>32506.637951155259</v>
      </c>
      <c r="DJ138">
        <f ca="1">IF(DJ$2=0,0,IF(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&lt;=Parameters!$B$189,Parameters!$B$189,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))</f>
        <v>145245.62260332977</v>
      </c>
      <c r="DK138">
        <f ca="1">IF(DK$2=0,0,IF(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&lt;=Parameters!$B$189,Parameters!$B$189,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))</f>
        <v>39492.85100634343</v>
      </c>
      <c r="DL138">
        <f ca="1">IF(DL$2=0,0,IF(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&lt;=Parameters!$B$189,Parameters!$B$189,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))</f>
        <v>40494.08194263107</v>
      </c>
      <c r="DM138">
        <f ca="1">IF(DM$2=0,0,IF(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&lt;=Parameters!$B$189,Parameters!$B$189,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))</f>
        <v>50987.635254883651</v>
      </c>
      <c r="DN138">
        <f ca="1">IF(DN$2=0,0,IF(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&lt;=Parameters!$B$189,Parameters!$B$189,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))</f>
        <v>60647.38492571294</v>
      </c>
      <c r="DO138">
        <f ca="1">IF(DO$2=0,0,IF(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&lt;=Parameters!$B$189,Parameters!$B$189,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))</f>
        <v>114041.37888490004</v>
      </c>
      <c r="DP138">
        <f ca="1">IF(DP$2=0,0,IF(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&lt;=Parameters!$B$189,Parameters!$B$189,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))</f>
        <v>22199.028728001827</v>
      </c>
      <c r="DQ138">
        <f ca="1">IF(DQ$2=0,0,IF(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&lt;=Parameters!$B$189,Parameters!$B$189,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))</f>
        <v>63381.008825416167</v>
      </c>
      <c r="DR138">
        <f>IF(DR$2=0,0,IF(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&lt;=Parameters!$B$189,Parameters!$B$189,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))</f>
        <v>0</v>
      </c>
      <c r="DS138">
        <f ca="1">IF(DS$2=0,0,IF(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&lt;=Parameters!$B$189,Parameters!$B$189,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))</f>
        <v>348974.94746415445</v>
      </c>
      <c r="DT138">
        <f ca="1">IF(DT$2=0,0,IF(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&lt;=Parameters!$B$189,Parameters!$B$189,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))</f>
        <v>24823.31958647542</v>
      </c>
      <c r="DU138">
        <f ca="1">IF(DU$2=0,0,IF(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&lt;=Parameters!$B$189,Parameters!$B$189,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))</f>
        <v>266735.58249318035</v>
      </c>
      <c r="DV138">
        <f ca="1">IF(DV$2=0,0,IF(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&lt;=Parameters!$B$189,Parameters!$B$189,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))</f>
        <v>175653.98459860784</v>
      </c>
      <c r="DW138">
        <f>IF(DW$2=0,0,IF(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&lt;=Parameters!$B$189,Parameters!$B$189,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))</f>
        <v>0</v>
      </c>
      <c r="DX138">
        <f ca="1">IF(DX$2=0,0,IF(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&lt;=Parameters!$B$189,Parameters!$B$189,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))</f>
        <v>17162.94736146761</v>
      </c>
      <c r="DY138">
        <f ca="1">IF(DY$2=0,0,IF(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&lt;=Parameters!$B$189,Parameters!$B$189,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))</f>
        <v>94671.02963873418</v>
      </c>
      <c r="DZ138">
        <f ca="1">IF(DZ$2=0,0,IF(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&lt;=Parameters!$B$189,Parameters!$B$189,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))</f>
        <v>39249.979643327766</v>
      </c>
      <c r="EA138">
        <f ca="1">IF(EA$2=0,0,IF(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&lt;=Parameters!$B$189,Parameters!$B$189,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))</f>
        <v>120924.60606230005</v>
      </c>
      <c r="EB138">
        <f ca="1">IF(EB$2=0,0,IF(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&lt;=Parameters!$B$189,Parameters!$B$189,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))</f>
        <v>168514.37878561244</v>
      </c>
      <c r="EC138">
        <f ca="1">IF(EC$2=0,0,IF(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&lt;=Parameters!$B$189,Parameters!$B$189,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))</f>
        <v>24793.343078895388</v>
      </c>
      <c r="ED138">
        <f ca="1">IF(ED$2=0,0,IF(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&lt;=Parameters!$B$189,Parameters!$B$189,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))</f>
        <v>82797.722408965798</v>
      </c>
      <c r="EE138">
        <f ca="1">IF(EE$2=0,0,IF(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&lt;=Parameters!$B$189,Parameters!$B$189,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))</f>
        <v>110609.23220227662</v>
      </c>
      <c r="EF138">
        <f ca="1">IF(EF$2=0,0,IF(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&lt;=Parameters!$B$189,Parameters!$B$189,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))</f>
        <v>782360.17349497892</v>
      </c>
      <c r="EG138">
        <f ca="1">IF(EG$2=0,0,IF(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&lt;=Parameters!$B$189,Parameters!$B$189,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))</f>
        <v>62559.949249557612</v>
      </c>
      <c r="EH138">
        <f ca="1">IF(EH$2=0,0,IF(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&lt;=Parameters!$B$189,Parameters!$B$189,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))</f>
        <v>139760.3073119148</v>
      </c>
      <c r="EI138">
        <f ca="1">IF(EI$2=0,0,IF(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&lt;=Parameters!$B$189,Parameters!$B$189,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))</f>
        <v>94709.549158787704</v>
      </c>
      <c r="EJ138">
        <f ca="1">IF(EJ$2=0,0,IF(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&lt;=Parameters!$B$189,Parameters!$B$189,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))</f>
        <v>57937.035456513404</v>
      </c>
      <c r="EK138">
        <f ca="1">IF(EK$2=0,0,IF(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&lt;=Parameters!$B$189,Parameters!$B$189,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))</f>
        <v>219514.15520545244</v>
      </c>
      <c r="EL138">
        <f ca="1">IF(EL$2=0,0,IF(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&lt;=Parameters!$B$189,Parameters!$B$189,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))</f>
        <v>45164.90823715632</v>
      </c>
      <c r="EM138">
        <f ca="1">IF(EM$2=0,0,IF(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&lt;=Parameters!$B$189,Parameters!$B$189,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))</f>
        <v>79902.276078725699</v>
      </c>
      <c r="EN138">
        <f ca="1">IF(EN$2=0,0,IF(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&lt;=Parameters!$B$189,Parameters!$B$189,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))</f>
        <v>299894.28579890972</v>
      </c>
      <c r="EO138">
        <f>IF(EO$2=0,0,IF(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&lt;=Parameters!$B$189,Parameters!$B$189,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))</f>
        <v>0</v>
      </c>
      <c r="EP138">
        <f ca="1">IF(EP$2=0,0,IF(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&lt;=Parameters!$B$189,Parameters!$B$189,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))</f>
        <v>106343.95764309226</v>
      </c>
      <c r="EQ138">
        <f ca="1">IF(EQ$2=0,0,IF(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&lt;=Parameters!$B$189,Parameters!$B$189,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))</f>
        <v>89785.570047267727</v>
      </c>
      <c r="ER138">
        <f ca="1">IF(ER$2=0,0,IF(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&lt;=Parameters!$B$189,Parameters!$B$189,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))</f>
        <v>99530.954158855864</v>
      </c>
      <c r="ES138">
        <f ca="1">IF(ES$2=0,0,IF(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&lt;=Parameters!$B$189,Parameters!$B$189,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))</f>
        <v>1347806.1181677752</v>
      </c>
      <c r="ET138">
        <f>IF(ET$2=0,0,IF(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&lt;=Parameters!$B$189,Parameters!$B$189,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))</f>
        <v>0</v>
      </c>
      <c r="EU138">
        <f ca="1">IF(EU$2=0,0,IF(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&lt;=Parameters!$B$189,Parameters!$B$189,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))</f>
        <v>61296.495768655193</v>
      </c>
      <c r="EV138">
        <f ca="1">IF(EV$2=0,0,IF(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&lt;=Parameters!$B$189,Parameters!$B$189,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))</f>
        <v>157880.14002887582</v>
      </c>
      <c r="EW138">
        <f ca="1">IF(EW$2=0,0,IF(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&lt;=Parameters!$B$189,Parameters!$B$189,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))</f>
        <v>31806.057533377971</v>
      </c>
      <c r="EX138">
        <f ca="1">IF(EX$2=0,0,IF(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&lt;=Parameters!$B$189,Parameters!$B$189,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))</f>
        <v>647789.86192959198</v>
      </c>
      <c r="EY138">
        <f ca="1">IF(EY$2=0,0,IF(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&lt;=Parameters!$B$189,Parameters!$B$189,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))</f>
        <v>76213.727919875106</v>
      </c>
      <c r="EZ138">
        <f ca="1">IF(EZ$2=0,0,IF(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&lt;=Parameters!$B$189,Parameters!$B$189,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))</f>
        <v>58241.41479151712</v>
      </c>
      <c r="FA138">
        <f ca="1">IF(FA$2=0,0,IF(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&lt;=Parameters!$B$189,Parameters!$B$189,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))</f>
        <v>35990.830207092287</v>
      </c>
      <c r="FB138">
        <f ca="1">IF(FB$2=0,0,IF(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&lt;=Parameters!$B$189,Parameters!$B$189,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))</f>
        <v>27404.313449223453</v>
      </c>
      <c r="FC138">
        <f ca="1">IF(FC$2=0,0,IF(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&lt;=Parameters!$B$189,Parameters!$B$189,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))</f>
        <v>65438.981721889824</v>
      </c>
      <c r="FD138">
        <f ca="1">IF(FD$2=0,0,IF(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&lt;=Parameters!$B$189,Parameters!$B$189,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))</f>
        <v>245547.34484012978</v>
      </c>
      <c r="FE138">
        <f>IF(FE$2=0,0,IF(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&lt;=Parameters!$B$189,Parameters!$B$189,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))</f>
        <v>0</v>
      </c>
      <c r="FF138">
        <f ca="1">IF(FF$2=0,0,IF(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&lt;=Parameters!$B$189,Parameters!$B$189,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))</f>
        <v>50929.064319801153</v>
      </c>
      <c r="FG138">
        <f ca="1">IF(FG$2=0,0,IF(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&lt;=Parameters!$B$189,Parameters!$B$189,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))</f>
        <v>110841.37905708258</v>
      </c>
      <c r="FH138">
        <f ca="1">IF(FH$2=0,0,IF(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&lt;=Parameters!$B$189,Parameters!$B$189,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))</f>
        <v>49923.625895828438</v>
      </c>
      <c r="FI138">
        <f ca="1">IF(FI$2=0,0,IF(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&lt;=Parameters!$B$189,Parameters!$B$189,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))</f>
        <v>77348.121672004141</v>
      </c>
      <c r="FJ138">
        <f ca="1">IF(FJ$2=0,0,IF(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&lt;=Parameters!$B$189,Parameters!$B$189,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))</f>
        <v>90848.158819444288</v>
      </c>
      <c r="FK138">
        <f ca="1">IF(FK$2=0,0,IF(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&lt;=Parameters!$B$189,Parameters!$B$189,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))</f>
        <v>96164.013885235574</v>
      </c>
      <c r="FL138">
        <f ca="1">IF(FL$2=0,0,IF(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&lt;=Parameters!$B$189,Parameters!$B$189,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))</f>
        <v>138575.87401426997</v>
      </c>
      <c r="FM138">
        <f>IF(FM$2=0,0,IF(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&lt;=Parameters!$B$189,Parameters!$B$189,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))</f>
        <v>0</v>
      </c>
      <c r="FN138">
        <f ca="1">IF(FN$2=0,0,IF(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&lt;=Parameters!$B$189,Parameters!$B$189,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))</f>
        <v>36718.683708541037</v>
      </c>
      <c r="FO138">
        <f ca="1">IF(FO$2=0,0,IF(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&lt;=Parameters!$B$189,Parameters!$B$189,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))</f>
        <v>25851.77978381178</v>
      </c>
      <c r="FP138">
        <f ca="1">IF(FP$2=0,0,IF(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&lt;=Parameters!$B$189,Parameters!$B$189,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))</f>
        <v>182178.6079179419</v>
      </c>
      <c r="FQ138">
        <f ca="1">IF(FQ$2=0,0,IF(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&lt;=Parameters!$B$189,Parameters!$B$189,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))</f>
        <v>19570.781083737107</v>
      </c>
      <c r="FR138">
        <f ca="1">IF(FR$2=0,0,IF(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&lt;=Parameters!$B$189,Parameters!$B$189,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))</f>
        <v>68788.899392346371</v>
      </c>
      <c r="FS138">
        <f ca="1">IF(FS$2=0,0,IF(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&lt;=Parameters!$B$189,Parameters!$B$189,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))</f>
        <v>95265.830376535028</v>
      </c>
      <c r="FT138">
        <f ca="1">IF(FT$2=0,0,IF(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&lt;=Parameters!$B$189,Parameters!$B$189,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))</f>
        <v>62132.762588128011</v>
      </c>
      <c r="FU138">
        <f ca="1">IF(FU$2=0,0,IF(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&lt;=Parameters!$B$189,Parameters!$B$189,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))</f>
        <v>277962.37157229887</v>
      </c>
      <c r="FV138">
        <f ca="1">IF(FV$2=0,0,IF(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&lt;=Parameters!$B$189,Parameters!$B$189,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))</f>
        <v>212848.7543744643</v>
      </c>
      <c r="FW138">
        <f ca="1">IF(FW$2=0,0,IF(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&lt;=Parameters!$B$189,Parameters!$B$189,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))</f>
        <v>60782.07107539726</v>
      </c>
      <c r="FX138">
        <f ca="1">IF(FX$2=0,0,IF(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&lt;=Parameters!$B$189,Parameters!$B$189,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))</f>
        <v>27580.13558560154</v>
      </c>
      <c r="FY138">
        <f>IF(FY$2=0,0,IF(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&lt;=Parameters!$B$189,Parameters!$B$189,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))</f>
        <v>0</v>
      </c>
      <c r="FZ138">
        <f ca="1">IF(FZ$2=0,0,IF(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&lt;=Parameters!$B$189,Parameters!$B$189,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))</f>
        <v>42459.712461770621</v>
      </c>
      <c r="GA138">
        <f ca="1">IF(GA$2=0,0,IF(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&lt;=Parameters!$B$189,Parameters!$B$189,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))</f>
        <v>33543.141731571333</v>
      </c>
      <c r="GB138">
        <f ca="1">IF(GB$2=0,0,IF(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&lt;=Parameters!$B$189,Parameters!$B$189,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))</f>
        <v>60545.124432248667</v>
      </c>
      <c r="GC138">
        <f ca="1">IF(GC$2=0,0,IF(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&lt;=Parameters!$B$189,Parameters!$B$189,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))</f>
        <v>174268.82892465155</v>
      </c>
      <c r="GD138">
        <f ca="1">IF(GD$2=0,0,IF(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&lt;=Parameters!$B$189,Parameters!$B$189,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))</f>
        <v>182621.65411811313</v>
      </c>
      <c r="GE138">
        <f ca="1">IF(GE$2=0,0,IF(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&lt;=Parameters!$B$189,Parameters!$B$189,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))</f>
        <v>29687.972158750825</v>
      </c>
      <c r="GF138">
        <f ca="1">IF(GF$2=0,0,IF(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&lt;=Parameters!$B$189,Parameters!$B$189,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))</f>
        <v>140781.19453969327</v>
      </c>
      <c r="GG138">
        <f ca="1">IF(GG$2=0,0,IF(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&lt;=Parameters!$B$189,Parameters!$B$189,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))</f>
        <v>59062.323673453946</v>
      </c>
      <c r="GH138">
        <f ca="1">IF(GH$2=0,0,IF(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&lt;=Parameters!$B$189,Parameters!$B$189,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))</f>
        <v>43419.16921109915</v>
      </c>
      <c r="GI138">
        <f ca="1">IF(GI$2=0,0,IF(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&lt;=Parameters!$B$189,Parameters!$B$189,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))</f>
        <v>76823.082635084342</v>
      </c>
      <c r="GJ138">
        <f ca="1">IF(GJ$2=0,0,IF(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&lt;=Parameters!$B$189,Parameters!$B$189,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))</f>
        <v>88369.448435922925</v>
      </c>
      <c r="GK138">
        <f ca="1">IF(GK$2=0,0,IF(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&lt;=Parameters!$B$189,Parameters!$B$189,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))</f>
        <v>263437.90738644387</v>
      </c>
      <c r="GL138">
        <f ca="1">IF(GL$2=0,0,IF(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&lt;=Parameters!$B$189,Parameters!$B$189,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))</f>
        <v>58269.079013247247</v>
      </c>
      <c r="GM138">
        <f ca="1">IF(GM$2=0,0,IF(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&lt;=Parameters!$B$189,Parameters!$B$189,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))</f>
        <v>53609.86574474434</v>
      </c>
      <c r="GN138">
        <f ca="1">SUMPRODUCT(B138:GM138,'[4]National population'!$B138:$GM138)</f>
        <v>953920392596599.5</v>
      </c>
      <c r="GO138">
        <f ca="1">GN138/'[4]National population'!GN138</f>
        <v>118362.05423348301</v>
      </c>
    </row>
    <row r="139" spans="1:197" x14ac:dyDescent="0.25">
      <c r="A139">
        <v>2146</v>
      </c>
      <c r="B139">
        <f ca="1">IF(B$2=0,0,IF(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&lt;=Parameters!$B$189,Parameters!$B$189,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))</f>
        <v>31367.367890506725</v>
      </c>
      <c r="C139">
        <f ca="1">IF(C$2=0,0,IF(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&lt;=Parameters!$B$189,Parameters!$B$189,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))</f>
        <v>107868.34354898681</v>
      </c>
      <c r="D139">
        <f ca="1">IF(D$2=0,0,IF(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&lt;=Parameters!$B$189,Parameters!$B$189,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))</f>
        <v>34364.107814575131</v>
      </c>
      <c r="E139">
        <f>IF(E$2=0,0,IF(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&lt;=Parameters!$B$189,Parameters!$B$189,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))</f>
        <v>0</v>
      </c>
      <c r="F139">
        <f ca="1">IF(F$2=0,0,IF(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&lt;=Parameters!$B$189,Parameters!$B$189,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))</f>
        <v>1076848.5567404758</v>
      </c>
      <c r="G139">
        <f ca="1">IF(G$2=0,0,IF(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&lt;=Parameters!$B$189,Parameters!$B$189,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))</f>
        <v>195279.79249767502</v>
      </c>
      <c r="H139">
        <f ca="1">IF(H$2=0,0,IF(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&lt;=Parameters!$B$189,Parameters!$B$189,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))</f>
        <v>51632.401141904986</v>
      </c>
      <c r="I139">
        <f ca="1">IF(I$2=0,0,IF(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&lt;=Parameters!$B$189,Parameters!$B$189,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))</f>
        <v>140739.32014389761</v>
      </c>
      <c r="J139">
        <f ca="1">IF(J$2=0,0,IF(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&lt;=Parameters!$B$189,Parameters!$B$189,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))</f>
        <v>128696.71733120203</v>
      </c>
      <c r="K139">
        <f ca="1">IF(K$2=0,0,IF(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&lt;=Parameters!$B$189,Parameters!$B$189,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))</f>
        <v>145104.66501992857</v>
      </c>
      <c r="L139">
        <f ca="1">IF(L$2=0,0,IF(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&lt;=Parameters!$B$189,Parameters!$B$189,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))</f>
        <v>88763.214038144666</v>
      </c>
      <c r="M139">
        <f ca="1">IF(M$2=0,0,IF(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&lt;=Parameters!$B$189,Parameters!$B$189,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))</f>
        <v>18321.821508269601</v>
      </c>
      <c r="N139">
        <f ca="1">IF(N$2=0,0,IF(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&lt;=Parameters!$B$189,Parameters!$B$189,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))</f>
        <v>136400.20342044032</v>
      </c>
      <c r="O139">
        <f ca="1">IF(O$2=0,0,IF(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&lt;=Parameters!$B$189,Parameters!$B$189,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))</f>
        <v>41076.098263913358</v>
      </c>
      <c r="P139">
        <f ca="1">IF(P$2=0,0,IF(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&lt;=Parameters!$B$189,Parameters!$B$189,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))</f>
        <v>31010.417979450463</v>
      </c>
      <c r="Q139">
        <f ca="1">IF(Q$2=0,0,IF(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&lt;=Parameters!$B$189,Parameters!$B$189,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))</f>
        <v>30498.39092339568</v>
      </c>
      <c r="R139">
        <f ca="1">IF(R$2=0,0,IF(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&lt;=Parameters!$B$189,Parameters!$B$189,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))</f>
        <v>55250.334530702035</v>
      </c>
      <c r="S139">
        <f ca="1">IF(S$2=0,0,IF(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&lt;=Parameters!$B$189,Parameters!$B$189,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))</f>
        <v>654374.31418685243</v>
      </c>
      <c r="T139">
        <f ca="1">IF(T$2=0,0,IF(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&lt;=Parameters!$B$189,Parameters!$B$189,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))</f>
        <v>237689.9889044954</v>
      </c>
      <c r="U139">
        <f ca="1">IF(U$2=0,0,IF(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&lt;=Parameters!$B$189,Parameters!$B$189,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))</f>
        <v>39669.630042657096</v>
      </c>
      <c r="V139">
        <f ca="1">IF(V$2=0,0,IF(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&lt;=Parameters!$B$189,Parameters!$B$189,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))</f>
        <v>112085.23907888886</v>
      </c>
      <c r="W139">
        <f ca="1">IF(W$2=0,0,IF(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&lt;=Parameters!$B$189,Parameters!$B$189,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))</f>
        <v>79848.13011769185</v>
      </c>
      <c r="X139">
        <f ca="1">IF(X$2=0,0,IF(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&lt;=Parameters!$B$189,Parameters!$B$189,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))</f>
        <v>300397.38147569017</v>
      </c>
      <c r="Y139">
        <f ca="1">IF(Y$2=0,0,IF(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&lt;=Parameters!$B$189,Parameters!$B$189,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))</f>
        <v>49319.220951289382</v>
      </c>
      <c r="Z139">
        <f ca="1">IF(Z$2=0,0,IF(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&lt;=Parameters!$B$189,Parameters!$B$189,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))</f>
        <v>143407.91837043085</v>
      </c>
      <c r="AA139">
        <f ca="1">IF(AA$2=0,0,IF(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&lt;=Parameters!$B$189,Parameters!$B$189,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))</f>
        <v>179507.14973163081</v>
      </c>
      <c r="AB139">
        <f ca="1">IF(AB$2=0,0,IF(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&lt;=Parameters!$B$189,Parameters!$B$189,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))</f>
        <v>664572.35349342867</v>
      </c>
      <c r="AC139">
        <f ca="1">IF(AC$2=0,0,IF(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&lt;=Parameters!$B$189,Parameters!$B$189,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))</f>
        <v>92331.258700950944</v>
      </c>
      <c r="AD139">
        <f ca="1">IF(AD$2=0,0,IF(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&lt;=Parameters!$B$189,Parameters!$B$189,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))</f>
        <v>207788.54184920443</v>
      </c>
      <c r="AE139">
        <f ca="1">IF(AE$2=0,0,IF(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&lt;=Parameters!$B$189,Parameters!$B$189,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))</f>
        <v>19339.108219879181</v>
      </c>
      <c r="AF139">
        <f ca="1">IF(AF$2=0,0,IF(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&lt;=Parameters!$B$189,Parameters!$B$189,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))</f>
        <v>157211.64915957119</v>
      </c>
      <c r="AG139">
        <f ca="1">IF(AG$2=0,0,IF(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&lt;=Parameters!$B$189,Parameters!$B$189,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))</f>
        <v>161894.18066078055</v>
      </c>
      <c r="AH139">
        <f ca="1">IF(AH$2=0,0,IF(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&lt;=Parameters!$B$189,Parameters!$B$189,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))</f>
        <v>180322.50266629332</v>
      </c>
      <c r="AI139">
        <f ca="1">IF(AI$2=0,0,IF(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&lt;=Parameters!$B$189,Parameters!$B$189,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))</f>
        <v>99770.361611350701</v>
      </c>
      <c r="AJ139">
        <f ca="1">IF(AJ$2=0,0,IF(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&lt;=Parameters!$B$189,Parameters!$B$189,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))</f>
        <v>60235.786206554789</v>
      </c>
      <c r="AK139">
        <f ca="1">IF(AK$2=0,0,IF(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&lt;=Parameters!$B$189,Parameters!$B$189,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))</f>
        <v>58703.218158127333</v>
      </c>
      <c r="AL139">
        <f ca="1">IF(AL$2=0,0,IF(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&lt;=Parameters!$B$189,Parameters!$B$189,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))</f>
        <v>15313.049027848756</v>
      </c>
      <c r="AM139">
        <f ca="1">IF(AM$2=0,0,IF(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&lt;=Parameters!$B$189,Parameters!$B$189,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))</f>
        <v>108836.15953562572</v>
      </c>
      <c r="AN139">
        <f ca="1">IF(AN$2=0,0,IF(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&lt;=Parameters!$B$189,Parameters!$B$189,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))</f>
        <v>107990.95616892083</v>
      </c>
      <c r="AO139">
        <f ca="1">IF(AO$2=0,0,IF(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&lt;=Parameters!$B$189,Parameters!$B$189,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))</f>
        <v>57105.802715282902</v>
      </c>
      <c r="AP139">
        <f ca="1">IF(AP$2=0,0,IF(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&lt;=Parameters!$B$189,Parameters!$B$189,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))</f>
        <v>99976.155406318183</v>
      </c>
      <c r="AQ139">
        <f ca="1">IF(AQ$2=0,0,IF(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&lt;=Parameters!$B$189,Parameters!$B$189,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))</f>
        <v>134358.58895934769</v>
      </c>
      <c r="AR139">
        <f>IF(AR$2=0,0,IF(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&lt;=Parameters!$B$189,Parameters!$B$189,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))</f>
        <v>0</v>
      </c>
      <c r="AS139">
        <f ca="1">IF(AS$2=0,0,IF(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&lt;=Parameters!$B$189,Parameters!$B$189,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))</f>
        <v>129446.10951354628</v>
      </c>
      <c r="AT139">
        <f ca="1">IF(AT$2=0,0,IF(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&lt;=Parameters!$B$189,Parameters!$B$189,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))</f>
        <v>96545.620522542915</v>
      </c>
      <c r="AU139">
        <f ca="1">IF(AU$2=0,0,IF(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&lt;=Parameters!$B$189,Parameters!$B$189,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))</f>
        <v>133446.83578942757</v>
      </c>
      <c r="AV139">
        <f ca="1">IF(AV$2=0,0,IF(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&lt;=Parameters!$B$189,Parameters!$B$189,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))</f>
        <v>51583.572860406341</v>
      </c>
      <c r="AW139">
        <f ca="1">IF(AW$2=0,0,IF(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&lt;=Parameters!$B$189,Parameters!$B$189,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))</f>
        <v>70743.067983415793</v>
      </c>
      <c r="AX139">
        <f ca="1">IF(AX$2=0,0,IF(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&lt;=Parameters!$B$189,Parameters!$B$189,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))</f>
        <v>140872.78318244289</v>
      </c>
      <c r="AY139">
        <f ca="1">IF(AY$2=0,0,IF(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&lt;=Parameters!$B$189,Parameters!$B$189,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))</f>
        <v>111936.900129229</v>
      </c>
      <c r="AZ139">
        <f ca="1">IF(AZ$2=0,0,IF(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&lt;=Parameters!$B$189,Parameters!$B$189,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))</f>
        <v>172158.90435145586</v>
      </c>
      <c r="BA139">
        <f ca="1">IF(BA$2=0,0,IF(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&lt;=Parameters!$B$189,Parameters!$B$189,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))</f>
        <v>82766.871015097728</v>
      </c>
      <c r="BB139">
        <f ca="1">IF(BB$2=0,0,IF(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&lt;=Parameters!$B$189,Parameters!$B$189,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))</f>
        <v>216694.51780843825</v>
      </c>
      <c r="BC139">
        <f ca="1">IF(BC$2=0,0,IF(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&lt;=Parameters!$B$189,Parameters!$B$189,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))</f>
        <v>38196.472435188873</v>
      </c>
      <c r="BD139">
        <f>IF(BD$2=0,0,IF(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&lt;=Parameters!$B$189,Parameters!$B$189,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))</f>
        <v>0</v>
      </c>
      <c r="BE139">
        <f ca="1">IF(BE$2=0,0,IF(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&lt;=Parameters!$B$189,Parameters!$B$189,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))</f>
        <v>114652.29505934138</v>
      </c>
      <c r="BF139">
        <f ca="1">IF(BF$2=0,0,IF(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&lt;=Parameters!$B$189,Parameters!$B$189,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))</f>
        <v>75925.186820055445</v>
      </c>
      <c r="BG139">
        <f ca="1">IF(BG$2=0,0,IF(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&lt;=Parameters!$B$189,Parameters!$B$189,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))</f>
        <v>19770.071216443754</v>
      </c>
      <c r="BH139">
        <f ca="1">IF(BH$2=0,0,IF(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&lt;=Parameters!$B$189,Parameters!$B$189,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))</f>
        <v>142096.84325808959</v>
      </c>
      <c r="BI139">
        <f ca="1">IF(BI$2=0,0,IF(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&lt;=Parameters!$B$189,Parameters!$B$189,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))</f>
        <v>103041.30999689085</v>
      </c>
      <c r="BJ139">
        <f ca="1">IF(BJ$2=0,0,IF(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&lt;=Parameters!$B$189,Parameters!$B$189,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))</f>
        <v>127874.45435715902</v>
      </c>
      <c r="BK139">
        <f ca="1">IF(BK$2=0,0,IF(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&lt;=Parameters!$B$189,Parameters!$B$189,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))</f>
        <v>7971.8978006356483</v>
      </c>
      <c r="BL139">
        <f ca="1">IF(BL$2=0,0,IF(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&lt;=Parameters!$B$189,Parameters!$B$189,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))</f>
        <v>239010.54550977447</v>
      </c>
      <c r="BM139">
        <f ca="1">IF(BM$2=0,0,IF(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&lt;=Parameters!$B$189,Parameters!$B$189,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))</f>
        <v>142057.3045615122</v>
      </c>
      <c r="BN139">
        <f ca="1">IF(BN$2=0,0,IF(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&lt;=Parameters!$B$189,Parameters!$B$189,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))</f>
        <v>57540.307627134003</v>
      </c>
      <c r="BO139">
        <f ca="1">IF(BO$2=0,0,IF(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&lt;=Parameters!$B$189,Parameters!$B$189,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))</f>
        <v>69833.776226650909</v>
      </c>
      <c r="BP139">
        <f ca="1">IF(BP$2=0,0,IF(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&lt;=Parameters!$B$189,Parameters!$B$189,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))</f>
        <v>45371.146234758075</v>
      </c>
      <c r="BQ139">
        <f>IF(BQ$2=0,0,IF(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&lt;=Parameters!$B$189,Parameters!$B$189,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))</f>
        <v>0</v>
      </c>
      <c r="BR139">
        <f ca="1">IF(BR$2=0,0,IF(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&lt;=Parameters!$B$189,Parameters!$B$189,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))</f>
        <v>34566.688786982355</v>
      </c>
      <c r="BS139">
        <f ca="1">IF(BS$2=0,0,IF(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&lt;=Parameters!$B$189,Parameters!$B$189,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))</f>
        <v>34915.999801030615</v>
      </c>
      <c r="BT139">
        <f ca="1">IF(BT$2=0,0,IF(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&lt;=Parameters!$B$189,Parameters!$B$189,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))</f>
        <v>676292.06294419593</v>
      </c>
      <c r="BU139">
        <f ca="1">IF(BU$2=0,0,IF(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&lt;=Parameters!$B$189,Parameters!$B$189,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))</f>
        <v>114174.32368315663</v>
      </c>
      <c r="BV139">
        <f ca="1">IF(BV$2=0,0,IF(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&lt;=Parameters!$B$189,Parameters!$B$189,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))</f>
        <v>89472.985536863518</v>
      </c>
      <c r="BW139">
        <f ca="1">IF(BW$2=0,0,IF(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&lt;=Parameters!$B$189,Parameters!$B$189,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))</f>
        <v>70874.434798313727</v>
      </c>
      <c r="BX139">
        <f>IF(BX$2=0,0,IF(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&lt;=Parameters!$B$189,Parameters!$B$189,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))</f>
        <v>0</v>
      </c>
      <c r="BY139">
        <f ca="1">IF(BY$2=0,0,IF(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&lt;=Parameters!$B$189,Parameters!$B$189,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))</f>
        <v>57430.99915814252</v>
      </c>
      <c r="BZ139">
        <f ca="1">IF(BZ$2=0,0,IF(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&lt;=Parameters!$B$189,Parameters!$B$189,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))</f>
        <v>659726.97426841513</v>
      </c>
      <c r="CA139">
        <f ca="1">IF(CA$2=0,0,IF(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&lt;=Parameters!$B$189,Parameters!$B$189,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))</f>
        <v>38564.155197107277</v>
      </c>
      <c r="CB139">
        <f ca="1">IF(CB$2=0,0,IF(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&lt;=Parameters!$B$189,Parameters!$B$189,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))</f>
        <v>71068.901058105126</v>
      </c>
      <c r="CC139">
        <f ca="1">IF(CC$2=0,0,IF(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&lt;=Parameters!$B$189,Parameters!$B$189,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))</f>
        <v>13469.307518412865</v>
      </c>
      <c r="CD139">
        <f ca="1">IF(CD$2=0,0,IF(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&lt;=Parameters!$B$189,Parameters!$B$189,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))</f>
        <v>78730.430639210332</v>
      </c>
      <c r="CE139">
        <f ca="1">IF(CE$2=0,0,IF(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&lt;=Parameters!$B$189,Parameters!$B$189,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))</f>
        <v>116830.22608028536</v>
      </c>
      <c r="CF139" s="6">
        <f ca="1">IF(CF$2=0,0,IF(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 IF(Settings!$C$16="No",1,(1-SLR!$D138*Parameters!CF$181))*(1-ISM!K138)&lt;=Parameters!$B$189,Parameters!$B$189,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))</f>
        <v>56005.017098062424</v>
      </c>
      <c r="CG139">
        <f ca="1">IF(CG$2=0,0,IF(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&lt;=Parameters!$B$189,Parameters!$B$189,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))</f>
        <v>153791.71808376382</v>
      </c>
      <c r="CH139">
        <f ca="1">IF(CH$2=0,0,IF(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&lt;=Parameters!$B$189,Parameters!$B$189,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))</f>
        <v>363805.69708568056</v>
      </c>
      <c r="CI139">
        <f ca="1">IF(CI$2=0,0,IF(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&lt;=Parameters!$B$189,Parameters!$B$189,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))</f>
        <v>213236.4053889284</v>
      </c>
      <c r="CJ139">
        <f ca="1">IF(CJ$2=0,0,IF(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&lt;=Parameters!$B$189,Parameters!$B$189,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))</f>
        <v>166093.12442006878</v>
      </c>
      <c r="CK139">
        <f ca="1">IF(CK$2=0,0,IF(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&lt;=Parameters!$B$189,Parameters!$B$189,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))</f>
        <v>98430.519109906221</v>
      </c>
      <c r="CL139">
        <f ca="1">IF(CL$2=0,0,IF(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&lt;=Parameters!$B$189,Parameters!$B$189,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))</f>
        <v>129770.62878809945</v>
      </c>
      <c r="CM139">
        <f ca="1">IF(CM$2=0,0,IF(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&lt;=Parameters!$B$189,Parameters!$B$189,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))</f>
        <v>78830.069390234668</v>
      </c>
      <c r="CN139">
        <f ca="1">IF(CN$2=0,0,IF(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&lt;=Parameters!$B$189,Parameters!$B$189,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))</f>
        <v>210676.69961539403</v>
      </c>
      <c r="CO139">
        <f ca="1">IF(CO$2=0,0,IF(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&lt;=Parameters!$B$189,Parameters!$B$189,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))</f>
        <v>538709.05083379021</v>
      </c>
      <c r="CP139">
        <f ca="1">IF(CP$2=0,0,IF(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&lt;=Parameters!$B$189,Parameters!$B$189,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))</f>
        <v>137672.6589933839</v>
      </c>
      <c r="CQ139">
        <f ca="1">IF(CQ$2=0,0,IF(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&lt;=Parameters!$B$189,Parameters!$B$189,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))</f>
        <v>55646.017455114204</v>
      </c>
      <c r="CR139">
        <f ca="1">IF(CR$2=0,0,IF(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&lt;=Parameters!$B$189,Parameters!$B$189,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))</f>
        <v>23619.581214519949</v>
      </c>
      <c r="CS139">
        <f ca="1">IF(CS$2=0,0,IF(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&lt;=Parameters!$B$189,Parameters!$B$189,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))</f>
        <v>40544.577315577852</v>
      </c>
      <c r="CT139">
        <f ca="1">IF(CT$2=0,0,IF(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&lt;=Parameters!$B$189,Parameters!$B$189,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))</f>
        <v>227144.64897013936</v>
      </c>
      <c r="CU139">
        <f ca="1">IF(CU$2=0,0,IF(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&lt;=Parameters!$B$189,Parameters!$B$189,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))</f>
        <v>417010.79546873079</v>
      </c>
      <c r="CV139">
        <f ca="1">IF(CV$2=0,0,IF(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&lt;=Parameters!$B$189,Parameters!$B$189,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))</f>
        <v>911618.20159072569</v>
      </c>
      <c r="CW139">
        <f ca="1">IF(CW$2=0,0,IF(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&lt;=Parameters!$B$189,Parameters!$B$189,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))</f>
        <v>72006.576190778476</v>
      </c>
      <c r="CX139">
        <f ca="1">IF(CX$2=0,0,IF(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&lt;=Parameters!$B$189,Parameters!$B$189,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))</f>
        <v>353656.3735840146</v>
      </c>
      <c r="CY139">
        <f ca="1">IF(CY$2=0,0,IF(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&lt;=Parameters!$B$189,Parameters!$B$189,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))</f>
        <v>38255.842792385745</v>
      </c>
      <c r="CZ139">
        <f ca="1">IF(CZ$2=0,0,IF(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&lt;=Parameters!$B$189,Parameters!$B$189,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))</f>
        <v>270927.64552054921</v>
      </c>
      <c r="DA139">
        <f>IF(DA$2=0,0,IF(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&lt;=Parameters!$B$189,Parameters!$B$189,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))</f>
        <v>0</v>
      </c>
      <c r="DB139">
        <f ca="1">IF(DB$2=0,0,IF(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&lt;=Parameters!$B$189,Parameters!$B$189,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))</f>
        <v>122811.77602279438</v>
      </c>
      <c r="DC139">
        <f ca="1">IF(DC$2=0,0,IF(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&lt;=Parameters!$B$189,Parameters!$B$189,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))</f>
        <v>47190.637897693494</v>
      </c>
      <c r="DD139">
        <f ca="1">IF(DD$2=0,0,IF(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&lt;=Parameters!$B$189,Parameters!$B$189,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))</f>
        <v>77492.788363634696</v>
      </c>
      <c r="DE139">
        <f ca="1">IF(DE$2=0,0,IF(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&lt;=Parameters!$B$189,Parameters!$B$189,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))</f>
        <v>294596.98092274461</v>
      </c>
      <c r="DF139">
        <f ca="1">IF(DF$2=0,0,IF(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&lt;=Parameters!$B$189,Parameters!$B$189,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))</f>
        <v>63699.04644645111</v>
      </c>
      <c r="DG139">
        <f ca="1">IF(DG$2=0,0,IF(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&lt;=Parameters!$B$189,Parameters!$B$189,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))</f>
        <v>119362.90729853585</v>
      </c>
      <c r="DH139">
        <f ca="1">IF(DH$2=0,0,IF(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&lt;=Parameters!$B$189,Parameters!$B$189,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))</f>
        <v>36657.387599896698</v>
      </c>
      <c r="DI139">
        <f ca="1">IF(DI$2=0,0,IF(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&lt;=Parameters!$B$189,Parameters!$B$189,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))</f>
        <v>33069.857197133555</v>
      </c>
      <c r="DJ139">
        <f ca="1">IF(DJ$2=0,0,IF(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&lt;=Parameters!$B$189,Parameters!$B$189,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))</f>
        <v>147153.38391269385</v>
      </c>
      <c r="DK139">
        <f ca="1">IF(DK$2=0,0,IF(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&lt;=Parameters!$B$189,Parameters!$B$189,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))</f>
        <v>39866.785500000042</v>
      </c>
      <c r="DL139">
        <f ca="1">IF(DL$2=0,0,IF(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&lt;=Parameters!$B$189,Parameters!$B$189,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))</f>
        <v>41193.506403025516</v>
      </c>
      <c r="DM139">
        <f ca="1">IF(DM$2=0,0,IF(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&lt;=Parameters!$B$189,Parameters!$B$189,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))</f>
        <v>51624.6986553526</v>
      </c>
      <c r="DN139">
        <f ca="1">IF(DN$2=0,0,IF(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&lt;=Parameters!$B$189,Parameters!$B$189,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))</f>
        <v>61216.99439833402</v>
      </c>
      <c r="DO139">
        <f ca="1">IF(DO$2=0,0,IF(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&lt;=Parameters!$B$189,Parameters!$B$189,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))</f>
        <v>115484.2229155044</v>
      </c>
      <c r="DP139">
        <f ca="1">IF(DP$2=0,0,IF(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&lt;=Parameters!$B$189,Parameters!$B$189,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))</f>
        <v>22579.0722540844</v>
      </c>
      <c r="DQ139">
        <f ca="1">IF(DQ$2=0,0,IF(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&lt;=Parameters!$B$189,Parameters!$B$189,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))</f>
        <v>64474.828649353236</v>
      </c>
      <c r="DR139">
        <f>IF(DR$2=0,0,IF(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&lt;=Parameters!$B$189,Parameters!$B$189,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))</f>
        <v>0</v>
      </c>
      <c r="DS139">
        <f ca="1">IF(DS$2=0,0,IF(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&lt;=Parameters!$B$189,Parameters!$B$189,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))</f>
        <v>355026.92070154613</v>
      </c>
      <c r="DT139">
        <f ca="1">IF(DT$2=0,0,IF(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&lt;=Parameters!$B$189,Parameters!$B$189,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))</f>
        <v>25253.55310997101</v>
      </c>
      <c r="DU139">
        <f ca="1">IF(DU$2=0,0,IF(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&lt;=Parameters!$B$189,Parameters!$B$189,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))</f>
        <v>270016.21022264182</v>
      </c>
      <c r="DV139">
        <f ca="1">IF(DV$2=0,0,IF(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&lt;=Parameters!$B$189,Parameters!$B$189,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))</f>
        <v>178699.40740274356</v>
      </c>
      <c r="DW139">
        <f>IF(DW$2=0,0,IF(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&lt;=Parameters!$B$189,Parameters!$B$189,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))</f>
        <v>0</v>
      </c>
      <c r="DX139">
        <f ca="1">IF(DX$2=0,0,IF(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&lt;=Parameters!$B$189,Parameters!$B$189,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))</f>
        <v>17459.422242631772</v>
      </c>
      <c r="DY139">
        <f ca="1">IF(DY$2=0,0,IF(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&lt;=Parameters!$B$189,Parameters!$B$189,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))</f>
        <v>96304.8771875292</v>
      </c>
      <c r="DZ139">
        <f ca="1">IF(DZ$2=0,0,IF(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&lt;=Parameters!$B$189,Parameters!$B$189,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))</f>
        <v>39766.340339355542</v>
      </c>
      <c r="EA139">
        <f ca="1">IF(EA$2=0,0,IF(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&lt;=Parameters!$B$189,Parameters!$B$189,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))</f>
        <v>121841.95277765366</v>
      </c>
      <c r="EB139">
        <f ca="1">IF(EB$2=0,0,IF(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&lt;=Parameters!$B$189,Parameters!$B$189,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))</f>
        <v>170102.6447437857</v>
      </c>
      <c r="EC139">
        <f ca="1">IF(EC$2=0,0,IF(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&lt;=Parameters!$B$189,Parameters!$B$189,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))</f>
        <v>25105.893906632682</v>
      </c>
      <c r="ED139">
        <f ca="1">IF(ED$2=0,0,IF(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&lt;=Parameters!$B$189,Parameters!$B$189,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))</f>
        <v>83714.645877071278</v>
      </c>
      <c r="EE139">
        <f ca="1">IF(EE$2=0,0,IF(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&lt;=Parameters!$B$189,Parameters!$B$189,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))</f>
        <v>111602.75532627806</v>
      </c>
      <c r="EF139">
        <f ca="1">IF(EF$2=0,0,IF(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&lt;=Parameters!$B$189,Parameters!$B$189,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))</f>
        <v>795851.28790805803</v>
      </c>
      <c r="EG139">
        <f ca="1">IF(EG$2=0,0,IF(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&lt;=Parameters!$B$189,Parameters!$B$189,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))</f>
        <v>63345.189000450373</v>
      </c>
      <c r="EH139">
        <f ca="1">IF(EH$2=0,0,IF(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&lt;=Parameters!$B$189,Parameters!$B$189,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))</f>
        <v>141587.86375367414</v>
      </c>
      <c r="EI139">
        <f ca="1">IF(EI$2=0,0,IF(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&lt;=Parameters!$B$189,Parameters!$B$189,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))</f>
        <v>95954.058062895623</v>
      </c>
      <c r="EJ139">
        <f ca="1">IF(EJ$2=0,0,IF(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&lt;=Parameters!$B$189,Parameters!$B$189,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))</f>
        <v>58641.569373774175</v>
      </c>
      <c r="EK139">
        <f ca="1">IF(EK$2=0,0,IF(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&lt;=Parameters!$B$189,Parameters!$B$189,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))</f>
        <v>222018.70202791534</v>
      </c>
      <c r="EL139">
        <f ca="1">IF(EL$2=0,0,IF(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&lt;=Parameters!$B$189,Parameters!$B$189,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))</f>
        <v>45726.917983752894</v>
      </c>
      <c r="EM139">
        <f ca="1">IF(EM$2=0,0,IF(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&lt;=Parameters!$B$189,Parameters!$B$189,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))</f>
        <v>80658.261048810207</v>
      </c>
      <c r="EN139">
        <f ca="1">IF(EN$2=0,0,IF(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&lt;=Parameters!$B$189,Parameters!$B$189,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))</f>
        <v>303763.93919729948</v>
      </c>
      <c r="EO139">
        <f>IF(EO$2=0,0,IF(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&lt;=Parameters!$B$189,Parameters!$B$189,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))</f>
        <v>0</v>
      </c>
      <c r="EP139">
        <f ca="1">IF(EP$2=0,0,IF(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&lt;=Parameters!$B$189,Parameters!$B$189,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))</f>
        <v>107340.35018764895</v>
      </c>
      <c r="EQ139">
        <f ca="1">IF(EQ$2=0,0,IF(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&lt;=Parameters!$B$189,Parameters!$B$189,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))</f>
        <v>90967.483474825844</v>
      </c>
      <c r="ER139">
        <f ca="1">IF(ER$2=0,0,IF(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&lt;=Parameters!$B$189,Parameters!$B$189,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))</f>
        <v>101258.03828410157</v>
      </c>
      <c r="ES139">
        <f ca="1">IF(ES$2=0,0,IF(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&lt;=Parameters!$B$189,Parameters!$B$189,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))</f>
        <v>1371068.4862053639</v>
      </c>
      <c r="ET139">
        <f>IF(ET$2=0,0,IF(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&lt;=Parameters!$B$189,Parameters!$B$189,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))</f>
        <v>0</v>
      </c>
      <c r="EU139">
        <f ca="1">IF(EU$2=0,0,IF(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&lt;=Parameters!$B$189,Parameters!$B$189,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))</f>
        <v>61875.471723823604</v>
      </c>
      <c r="EV139">
        <f ca="1">IF(EV$2=0,0,IF(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&lt;=Parameters!$B$189,Parameters!$B$189,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))</f>
        <v>159533.52102307545</v>
      </c>
      <c r="EW139">
        <f ca="1">IF(EW$2=0,0,IF(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&lt;=Parameters!$B$189,Parameters!$B$189,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))</f>
        <v>32358.06798418974</v>
      </c>
      <c r="EX139">
        <f ca="1">IF(EX$2=0,0,IF(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&lt;=Parameters!$B$189,Parameters!$B$189,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))</f>
        <v>658992.0444037132</v>
      </c>
      <c r="EY139">
        <f ca="1">IF(EY$2=0,0,IF(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&lt;=Parameters!$B$189,Parameters!$B$189,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))</f>
        <v>77530.276719821311</v>
      </c>
      <c r="EZ139">
        <f ca="1">IF(EZ$2=0,0,IF(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&lt;=Parameters!$B$189,Parameters!$B$189,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))</f>
        <v>59228.407961498153</v>
      </c>
      <c r="FA139">
        <f ca="1">IF(FA$2=0,0,IF(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&lt;=Parameters!$B$189,Parameters!$B$189,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))</f>
        <v>36424.767546511554</v>
      </c>
      <c r="FB139">
        <f ca="1">IF(FB$2=0,0,IF(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&lt;=Parameters!$B$189,Parameters!$B$189,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))</f>
        <v>27862.160930874848</v>
      </c>
      <c r="FC139">
        <f ca="1">IF(FC$2=0,0,IF(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&lt;=Parameters!$B$189,Parameters!$B$189,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))</f>
        <v>66297.119208086209</v>
      </c>
      <c r="FD139">
        <f ca="1">IF(FD$2=0,0,IF(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&lt;=Parameters!$B$189,Parameters!$B$189,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))</f>
        <v>247872.02649417051</v>
      </c>
      <c r="FE139">
        <f>IF(FE$2=0,0,IF(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&lt;=Parameters!$B$189,Parameters!$B$189,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))</f>
        <v>0</v>
      </c>
      <c r="FF139">
        <f ca="1">IF(FF$2=0,0,IF(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&lt;=Parameters!$B$189,Parameters!$B$189,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))</f>
        <v>51411.229405926904</v>
      </c>
      <c r="FG139">
        <f ca="1">IF(FG$2=0,0,IF(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&lt;=Parameters!$B$189,Parameters!$B$189,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))</f>
        <v>112758.02401651243</v>
      </c>
      <c r="FH139">
        <f ca="1">IF(FH$2=0,0,IF(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&lt;=Parameters!$B$189,Parameters!$B$189,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))</f>
        <v>50783.190048864912</v>
      </c>
      <c r="FI139">
        <f ca="1">IF(FI$2=0,0,IF(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&lt;=Parameters!$B$189,Parameters!$B$189,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))</f>
        <v>78321.25255176214</v>
      </c>
      <c r="FJ139">
        <f ca="1">IF(FJ$2=0,0,IF(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&lt;=Parameters!$B$189,Parameters!$B$189,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))</f>
        <v>91709.349272012099</v>
      </c>
      <c r="FK139">
        <f ca="1">IF(FK$2=0,0,IF(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&lt;=Parameters!$B$189,Parameters!$B$189,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))</f>
        <v>97075.161547043739</v>
      </c>
      <c r="FL139">
        <f ca="1">IF(FL$2=0,0,IF(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&lt;=Parameters!$B$189,Parameters!$B$189,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))</f>
        <v>139885.46889591808</v>
      </c>
      <c r="FM139">
        <f>IF(FM$2=0,0,IF(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&lt;=Parameters!$B$189,Parameters!$B$189,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))</f>
        <v>0</v>
      </c>
      <c r="FN139">
        <f ca="1">IF(FN$2=0,0,IF(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&lt;=Parameters!$B$189,Parameters!$B$189,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))</f>
        <v>37353.216788742691</v>
      </c>
      <c r="FO139">
        <f ca="1">IF(FO$2=0,0,IF(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&lt;=Parameters!$B$189,Parameters!$B$189,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))</f>
        <v>26296.889578078699</v>
      </c>
      <c r="FP139">
        <f ca="1">IF(FP$2=0,0,IF(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&lt;=Parameters!$B$189,Parameters!$B$189,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))</f>
        <v>184429.77842376454</v>
      </c>
      <c r="FQ139">
        <f ca="1">IF(FQ$2=0,0,IF(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&lt;=Parameters!$B$189,Parameters!$B$189,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))</f>
        <v>19775.406246250637</v>
      </c>
      <c r="FR139">
        <f ca="1">IF(FR$2=0,0,IF(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&lt;=Parameters!$B$189,Parameters!$B$189,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))</f>
        <v>69503.962865063048</v>
      </c>
      <c r="FS139">
        <f ca="1">IF(FS$2=0,0,IF(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&lt;=Parameters!$B$189,Parameters!$B$189,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))</f>
        <v>96447.820178668786</v>
      </c>
      <c r="FT139">
        <f ca="1">IF(FT$2=0,0,IF(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&lt;=Parameters!$B$189,Parameters!$B$189,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))</f>
        <v>62727.734381607865</v>
      </c>
      <c r="FU139">
        <f ca="1">IF(FU$2=0,0,IF(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&lt;=Parameters!$B$189,Parameters!$B$189,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))</f>
        <v>281570.15089976805</v>
      </c>
      <c r="FV139">
        <f ca="1">IF(FV$2=0,0,IF(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&lt;=Parameters!$B$189,Parameters!$B$189,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))</f>
        <v>216428.04822000608</v>
      </c>
      <c r="FW139">
        <f ca="1">IF(FW$2=0,0,IF(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&lt;=Parameters!$B$189,Parameters!$B$189,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))</f>
        <v>61355.488562514554</v>
      </c>
      <c r="FX139">
        <f ca="1">IF(FX$2=0,0,IF(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&lt;=Parameters!$B$189,Parameters!$B$189,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))</f>
        <v>27805.228908698158</v>
      </c>
      <c r="FY139">
        <f>IF(FY$2=0,0,IF(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&lt;=Parameters!$B$189,Parameters!$B$189,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))</f>
        <v>0</v>
      </c>
      <c r="FZ139">
        <f ca="1">IF(FZ$2=0,0,IF(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&lt;=Parameters!$B$189,Parameters!$B$189,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))</f>
        <v>43191.790148886226</v>
      </c>
      <c r="GA139">
        <f ca="1">IF(GA$2=0,0,IF(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&lt;=Parameters!$B$189,Parameters!$B$189,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))</f>
        <v>34124.498338574514</v>
      </c>
      <c r="GB139">
        <f ca="1">IF(GB$2=0,0,IF(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&lt;=Parameters!$B$189,Parameters!$B$189,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))</f>
        <v>61170.038630975112</v>
      </c>
      <c r="GC139">
        <f ca="1">IF(GC$2=0,0,IF(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&lt;=Parameters!$B$189,Parameters!$B$189,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))</f>
        <v>176543.2635297277</v>
      </c>
      <c r="GD139">
        <f ca="1">IF(GD$2=0,0,IF(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&lt;=Parameters!$B$189,Parameters!$B$189,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))</f>
        <v>184337.76389806383</v>
      </c>
      <c r="GE139">
        <f ca="1">IF(GE$2=0,0,IF(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&lt;=Parameters!$B$189,Parameters!$B$189,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))</f>
        <v>29997.043186548315</v>
      </c>
      <c r="GF139">
        <f ca="1">IF(GF$2=0,0,IF(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&lt;=Parameters!$B$189,Parameters!$B$189,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))</f>
        <v>142614.44103601988</v>
      </c>
      <c r="GG139">
        <f ca="1">IF(GG$2=0,0,IF(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&lt;=Parameters!$B$189,Parameters!$B$189,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))</f>
        <v>59779.042046958588</v>
      </c>
      <c r="GH139">
        <f ca="1">IF(GH$2=0,0,IF(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&lt;=Parameters!$B$189,Parameters!$B$189,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))</f>
        <v>43953.559026488059</v>
      </c>
      <c r="GI139">
        <f ca="1">IF(GI$2=0,0,IF(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&lt;=Parameters!$B$189,Parameters!$B$189,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))</f>
        <v>77757.9970811448</v>
      </c>
      <c r="GJ139">
        <f ca="1">IF(GJ$2=0,0,IF(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&lt;=Parameters!$B$189,Parameters!$B$189,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))</f>
        <v>89898.748309402537</v>
      </c>
      <c r="GK139">
        <f ca="1">IF(GK$2=0,0,IF(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&lt;=Parameters!$B$189,Parameters!$B$189,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))</f>
        <v>268007.39996096893</v>
      </c>
      <c r="GL139">
        <f ca="1">IF(GL$2=0,0,IF(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&lt;=Parameters!$B$189,Parameters!$B$189,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))</f>
        <v>59278.785200376005</v>
      </c>
      <c r="GM139">
        <f ca="1">IF(GM$2=0,0,IF(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&lt;=Parameters!$B$189,Parameters!$B$189,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))</f>
        <v>54539.108107374428</v>
      </c>
      <c r="GN139">
        <f ca="1">SUMPRODUCT(B139:GM139,'[4]National population'!$B139:$GM139)</f>
        <v>965117315300587</v>
      </c>
      <c r="GO139">
        <f ca="1">GN139/'[4]National population'!GN139</f>
        <v>120057.40924058974</v>
      </c>
    </row>
    <row r="140" spans="1:197" x14ac:dyDescent="0.25">
      <c r="A140">
        <v>2147</v>
      </c>
      <c r="B140">
        <f ca="1">IF(B$2=0,0,IF(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&lt;=Parameters!$B$189,Parameters!$B$189,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))</f>
        <v>31761.224046214731</v>
      </c>
      <c r="C140">
        <f ca="1">IF(C$2=0,0,IF(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&lt;=Parameters!$B$189,Parameters!$B$189,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))</f>
        <v>109719.41214185688</v>
      </c>
      <c r="D140">
        <f ca="1">IF(D$2=0,0,IF(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&lt;=Parameters!$B$189,Parameters!$B$189,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))</f>
        <v>34683.325627158949</v>
      </c>
      <c r="E140">
        <f>IF(E$2=0,0,IF(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&lt;=Parameters!$B$189,Parameters!$B$189,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))</f>
        <v>0</v>
      </c>
      <c r="F140">
        <f ca="1">IF(F$2=0,0,IF(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&lt;=Parameters!$B$189,Parameters!$B$189,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))</f>
        <v>1095342.5575753732</v>
      </c>
      <c r="G140">
        <f ca="1">IF(G$2=0,0,IF(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&lt;=Parameters!$B$189,Parameters!$B$189,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))</f>
        <v>197849.71834326253</v>
      </c>
      <c r="H140">
        <f ca="1">IF(H$2=0,0,IF(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&lt;=Parameters!$B$189,Parameters!$B$189,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))</f>
        <v>52169.928940711899</v>
      </c>
      <c r="I140">
        <f ca="1">IF(I$2=0,0,IF(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&lt;=Parameters!$B$189,Parameters!$B$189,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))</f>
        <v>142200.6669401812</v>
      </c>
      <c r="J140">
        <f ca="1">IF(J$2=0,0,IF(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&lt;=Parameters!$B$189,Parameters!$B$189,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))</f>
        <v>129851.12012952227</v>
      </c>
      <c r="K140">
        <f ca="1">IF(K$2=0,0,IF(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&lt;=Parameters!$B$189,Parameters!$B$189,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))</f>
        <v>146478.71410926501</v>
      </c>
      <c r="L140">
        <f ca="1">IF(L$2=0,0,IF(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&lt;=Parameters!$B$189,Parameters!$B$189,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))</f>
        <v>89685.150097681457</v>
      </c>
      <c r="M140">
        <f ca="1">IF(M$2=0,0,IF(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&lt;=Parameters!$B$189,Parameters!$B$189,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))</f>
        <v>18637.677783228832</v>
      </c>
      <c r="N140">
        <f ca="1">IF(N$2=0,0,IF(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&lt;=Parameters!$B$189,Parameters!$B$189,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))</f>
        <v>137671.35473614786</v>
      </c>
      <c r="O140">
        <f ca="1">IF(O$2=0,0,IF(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&lt;=Parameters!$B$189,Parameters!$B$189,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))</f>
        <v>41781.749078208901</v>
      </c>
      <c r="P140">
        <f ca="1">IF(P$2=0,0,IF(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&lt;=Parameters!$B$189,Parameters!$B$189,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))</f>
        <v>31543.219717632597</v>
      </c>
      <c r="Q140">
        <f ca="1">IF(Q$2=0,0,IF(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&lt;=Parameters!$B$189,Parameters!$B$189,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))</f>
        <v>30873.915759943666</v>
      </c>
      <c r="R140">
        <f ca="1">IF(R$2=0,0,IF(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&lt;=Parameters!$B$189,Parameters!$B$189,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))</f>
        <v>55772.204460533576</v>
      </c>
      <c r="S140">
        <f ca="1">IF(S$2=0,0,IF(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&lt;=Parameters!$B$189,Parameters!$B$189,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))</f>
        <v>665085.99620060157</v>
      </c>
      <c r="T140">
        <f ca="1">IF(T$2=0,0,IF(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&lt;=Parameters!$B$189,Parameters!$B$189,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))</f>
        <v>240485.72094326152</v>
      </c>
      <c r="U140">
        <f ca="1">IF(U$2=0,0,IF(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&lt;=Parameters!$B$189,Parameters!$B$189,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))</f>
        <v>40044.823496253033</v>
      </c>
      <c r="V140">
        <f ca="1">IF(V$2=0,0,IF(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&lt;=Parameters!$B$189,Parameters!$B$189,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))</f>
        <v>113251.92278798009</v>
      </c>
      <c r="W140">
        <f ca="1">IF(W$2=0,0,IF(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&lt;=Parameters!$B$189,Parameters!$B$189,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))</f>
        <v>80860.605037626985</v>
      </c>
      <c r="X140">
        <f ca="1">IF(X$2=0,0,IF(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&lt;=Parameters!$B$189,Parameters!$B$189,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))</f>
        <v>304072.72176734032</v>
      </c>
      <c r="Y140">
        <f ca="1">IF(Y$2=0,0,IF(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&lt;=Parameters!$B$189,Parameters!$B$189,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))</f>
        <v>49966.708824417226</v>
      </c>
      <c r="Z140">
        <f ca="1">IF(Z$2=0,0,IF(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&lt;=Parameters!$B$189,Parameters!$B$189,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))</f>
        <v>145268.72007850863</v>
      </c>
      <c r="AA140">
        <f ca="1">IF(AA$2=0,0,IF(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&lt;=Parameters!$B$189,Parameters!$B$189,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))</f>
        <v>181801.41788491691</v>
      </c>
      <c r="AB140">
        <f ca="1">IF(AB$2=0,0,IF(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&lt;=Parameters!$B$189,Parameters!$B$189,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))</f>
        <v>672864.75007885066</v>
      </c>
      <c r="AC140">
        <f ca="1">IF(AC$2=0,0,IF(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&lt;=Parameters!$B$189,Parameters!$B$189,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))</f>
        <v>93491.645838287513</v>
      </c>
      <c r="AD140">
        <f ca="1">IF(AD$2=0,0,IF(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&lt;=Parameters!$B$189,Parameters!$B$189,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))</f>
        <v>211366.29296365145</v>
      </c>
      <c r="AE140">
        <f ca="1">IF(AE$2=0,0,IF(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&lt;=Parameters!$B$189,Parameters!$B$189,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))</f>
        <v>19671.833552658729</v>
      </c>
      <c r="AF140">
        <f ca="1">IF(AF$2=0,0,IF(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&lt;=Parameters!$B$189,Parameters!$B$189,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))</f>
        <v>158702.02932948817</v>
      </c>
      <c r="AG140">
        <f ca="1">IF(AG$2=0,0,IF(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&lt;=Parameters!$B$189,Parameters!$B$189,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))</f>
        <v>163427.834855211</v>
      </c>
      <c r="AH140">
        <f ca="1">IF(AH$2=0,0,IF(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&lt;=Parameters!$B$189,Parameters!$B$189,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))</f>
        <v>182690.95197049875</v>
      </c>
      <c r="AI140">
        <f ca="1">IF(AI$2=0,0,IF(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&lt;=Parameters!$B$189,Parameters!$B$189,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))</f>
        <v>101020.40865967316</v>
      </c>
      <c r="AJ140">
        <f ca="1">IF(AJ$2=0,0,IF(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&lt;=Parameters!$B$189,Parameters!$B$189,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))</f>
        <v>61271.842753934237</v>
      </c>
      <c r="AK140">
        <f ca="1">IF(AK$2=0,0,IF(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&lt;=Parameters!$B$189,Parameters!$B$189,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))</f>
        <v>59687.107015072143</v>
      </c>
      <c r="AL140">
        <f ca="1">IF(AL$2=0,0,IF(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&lt;=Parameters!$B$189,Parameters!$B$189,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))</f>
        <v>15576.608096005053</v>
      </c>
      <c r="AM140">
        <f ca="1">IF(AM$2=0,0,IF(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&lt;=Parameters!$B$189,Parameters!$B$189,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))</f>
        <v>110702.03565250075</v>
      </c>
      <c r="AN140">
        <f ca="1">IF(AN$2=0,0,IF(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&lt;=Parameters!$B$189,Parameters!$B$189,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))</f>
        <v>109397.55894074254</v>
      </c>
      <c r="AO140">
        <f ca="1">IF(AO$2=0,0,IF(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&lt;=Parameters!$B$189,Parameters!$B$189,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))</f>
        <v>58085.662070288541</v>
      </c>
      <c r="AP140">
        <f ca="1">IF(AP$2=0,0,IF(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&lt;=Parameters!$B$189,Parameters!$B$189,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))</f>
        <v>101624.05939504731</v>
      </c>
      <c r="AQ140">
        <f ca="1">IF(AQ$2=0,0,IF(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&lt;=Parameters!$B$189,Parameters!$B$189,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))</f>
        <v>136116.67898839957</v>
      </c>
      <c r="AR140">
        <f>IF(AR$2=0,0,IF(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&lt;=Parameters!$B$189,Parameters!$B$189,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))</f>
        <v>0</v>
      </c>
      <c r="AS140">
        <f ca="1">IF(AS$2=0,0,IF(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&lt;=Parameters!$B$189,Parameters!$B$189,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))</f>
        <v>130655.52697670912</v>
      </c>
      <c r="AT140">
        <f ca="1">IF(AT$2=0,0,IF(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&lt;=Parameters!$B$189,Parameters!$B$189,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))</f>
        <v>97459.281543606354</v>
      </c>
      <c r="AU140">
        <f ca="1">IF(AU$2=0,0,IF(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&lt;=Parameters!$B$189,Parameters!$B$189,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))</f>
        <v>134702.02185668008</v>
      </c>
      <c r="AV140">
        <f ca="1">IF(AV$2=0,0,IF(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&lt;=Parameters!$B$189,Parameters!$B$189,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))</f>
        <v>52463.286059365324</v>
      </c>
      <c r="AW140">
        <f ca="1">IF(AW$2=0,0,IF(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&lt;=Parameters!$B$189,Parameters!$B$189,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))</f>
        <v>71483.373996422481</v>
      </c>
      <c r="AX140">
        <f ca="1">IF(AX$2=0,0,IF(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&lt;=Parameters!$B$189,Parameters!$B$189,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))</f>
        <v>142154.83181552682</v>
      </c>
      <c r="AY140">
        <f ca="1">IF(AY$2=0,0,IF(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&lt;=Parameters!$B$189,Parameters!$B$189,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))</f>
        <v>113400.45782154088</v>
      </c>
      <c r="AZ140">
        <f ca="1">IF(AZ$2=0,0,IF(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&lt;=Parameters!$B$189,Parameters!$B$189,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))</f>
        <v>175114.49341097404</v>
      </c>
      <c r="BA140">
        <f ca="1">IF(BA$2=0,0,IF(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&lt;=Parameters!$B$189,Parameters!$B$189,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))</f>
        <v>83841.399932493194</v>
      </c>
      <c r="BB140">
        <f ca="1">IF(BB$2=0,0,IF(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&lt;=Parameters!$B$189,Parameters!$B$189,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))</f>
        <v>220412.23895209352</v>
      </c>
      <c r="BC140">
        <f ca="1">IF(BC$2=0,0,IF(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&lt;=Parameters!$B$189,Parameters!$B$189,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))</f>
        <v>38851.987096104174</v>
      </c>
      <c r="BD140">
        <f>IF(BD$2=0,0,IF(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&lt;=Parameters!$B$189,Parameters!$B$189,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))</f>
        <v>0</v>
      </c>
      <c r="BE140">
        <f ca="1">IF(BE$2=0,0,IF(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&lt;=Parameters!$B$189,Parameters!$B$189,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))</f>
        <v>115725.68781735432</v>
      </c>
      <c r="BF140">
        <f ca="1">IF(BF$2=0,0,IF(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&lt;=Parameters!$B$189,Parameters!$B$189,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))</f>
        <v>76641.961627892742</v>
      </c>
      <c r="BG140">
        <f ca="1">IF(BG$2=0,0,IF(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&lt;=Parameters!$B$189,Parameters!$B$189,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))</f>
        <v>20110.759917719355</v>
      </c>
      <c r="BH140">
        <f ca="1">IF(BH$2=0,0,IF(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&lt;=Parameters!$B$189,Parameters!$B$189,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))</f>
        <v>143438.84390674633</v>
      </c>
      <c r="BI140">
        <f ca="1">IF(BI$2=0,0,IF(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&lt;=Parameters!$B$189,Parameters!$B$189,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))</f>
        <v>104266.6673688282</v>
      </c>
      <c r="BJ140">
        <f ca="1">IF(BJ$2=0,0,IF(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&lt;=Parameters!$B$189,Parameters!$B$189,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))</f>
        <v>129076.42668120263</v>
      </c>
      <c r="BK140">
        <f ca="1">IF(BK$2=0,0,IF(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&lt;=Parameters!$B$189,Parameters!$B$189,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))</f>
        <v>7856.3174632897371</v>
      </c>
      <c r="BL140">
        <f ca="1">IF(BL$2=0,0,IF(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&lt;=Parameters!$B$189,Parameters!$B$189,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))</f>
        <v>243098.69255421462</v>
      </c>
      <c r="BM140">
        <f ca="1">IF(BM$2=0,0,IF(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&lt;=Parameters!$B$189,Parameters!$B$189,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))</f>
        <v>143376.540905656</v>
      </c>
      <c r="BN140">
        <f ca="1">IF(BN$2=0,0,IF(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&lt;=Parameters!$B$189,Parameters!$B$189,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))</f>
        <v>58134.531212902511</v>
      </c>
      <c r="BO140">
        <f ca="1">IF(BO$2=0,0,IF(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&lt;=Parameters!$B$189,Parameters!$B$189,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))</f>
        <v>71033.122277640214</v>
      </c>
      <c r="BP140">
        <f ca="1">IF(BP$2=0,0,IF(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&lt;=Parameters!$B$189,Parameters!$B$189,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))</f>
        <v>46151.711416556165</v>
      </c>
      <c r="BQ140">
        <f>IF(BQ$2=0,0,IF(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&lt;=Parameters!$B$189,Parameters!$B$189,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))</f>
        <v>0</v>
      </c>
      <c r="BR140">
        <f ca="1">IF(BR$2=0,0,IF(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&lt;=Parameters!$B$189,Parameters!$B$189,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))</f>
        <v>35143.307505224002</v>
      </c>
      <c r="BS140">
        <f ca="1">IF(BS$2=0,0,IF(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&lt;=Parameters!$B$189,Parameters!$B$189,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))</f>
        <v>35510.38500394435</v>
      </c>
      <c r="BT140">
        <f ca="1">IF(BT$2=0,0,IF(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&lt;=Parameters!$B$189,Parameters!$B$189,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))</f>
        <v>687936.49351023557</v>
      </c>
      <c r="BU140">
        <f ca="1">IF(BU$2=0,0,IF(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&lt;=Parameters!$B$189,Parameters!$B$189,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))</f>
        <v>115241.11085752907</v>
      </c>
      <c r="BV140">
        <f ca="1">IF(BV$2=0,0,IF(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&lt;=Parameters!$B$189,Parameters!$B$189,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))</f>
        <v>90545.259500343585</v>
      </c>
      <c r="BW140">
        <f ca="1">IF(BW$2=0,0,IF(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&lt;=Parameters!$B$189,Parameters!$B$189,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))</f>
        <v>71803.79203295245</v>
      </c>
      <c r="BX140">
        <f>IF(BX$2=0,0,IF(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&lt;=Parameters!$B$189,Parameters!$B$189,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))</f>
        <v>0</v>
      </c>
      <c r="BY140">
        <f ca="1">IF(BY$2=0,0,IF(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&lt;=Parameters!$B$189,Parameters!$B$189,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))</f>
        <v>58150.196497565783</v>
      </c>
      <c r="BZ140">
        <f ca="1">IF(BZ$2=0,0,IF(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&lt;=Parameters!$B$189,Parameters!$B$189,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))</f>
        <v>667900.44037429674</v>
      </c>
      <c r="CA140">
        <f ca="1">IF(CA$2=0,0,IF(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&lt;=Parameters!$B$189,Parameters!$B$189,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))</f>
        <v>39068.35767534381</v>
      </c>
      <c r="CB140">
        <f ca="1">IF(CB$2=0,0,IF(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&lt;=Parameters!$B$189,Parameters!$B$189,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))</f>
        <v>71738.683736660954</v>
      </c>
      <c r="CC140">
        <f ca="1">IF(CC$2=0,0,IF(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&lt;=Parameters!$B$189,Parameters!$B$189,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))</f>
        <v>13643.108258403856</v>
      </c>
      <c r="CD140">
        <f ca="1">IF(CD$2=0,0,IF(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&lt;=Parameters!$B$189,Parameters!$B$189,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))</f>
        <v>79474.753163407207</v>
      </c>
      <c r="CE140">
        <f ca="1">IF(CE$2=0,0,IF(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&lt;=Parameters!$B$189,Parameters!$B$189,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))</f>
        <v>118267.99080756602</v>
      </c>
      <c r="CF140" s="6">
        <f ca="1">IF(CF$2=0,0,IF(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 IF(Settings!$C$16="No",1,(1-SLR!$D139*Parameters!CF$181))*(1-ISM!K139)&lt;=Parameters!$B$189,Parameters!$B$189,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))</f>
        <v>56702.888834578647</v>
      </c>
      <c r="CG140">
        <f ca="1">IF(CG$2=0,0,IF(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&lt;=Parameters!$B$189,Parameters!$B$189,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))</f>
        <v>155220.94031231519</v>
      </c>
      <c r="CH140">
        <f ca="1">IF(CH$2=0,0,IF(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&lt;=Parameters!$B$189,Parameters!$B$189,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))</f>
        <v>370084.91299885354</v>
      </c>
      <c r="CI140">
        <f ca="1">IF(CI$2=0,0,IF(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&lt;=Parameters!$B$189,Parameters!$B$189,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))</f>
        <v>216907.02777765738</v>
      </c>
      <c r="CJ140">
        <f ca="1">IF(CJ$2=0,0,IF(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&lt;=Parameters!$B$189,Parameters!$B$189,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))</f>
        <v>167662.89311620951</v>
      </c>
      <c r="CK140">
        <f ca="1">IF(CK$2=0,0,IF(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&lt;=Parameters!$B$189,Parameters!$B$189,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))</f>
        <v>99354.542557490393</v>
      </c>
      <c r="CL140">
        <f ca="1">IF(CL$2=0,0,IF(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&lt;=Parameters!$B$189,Parameters!$B$189,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))</f>
        <v>130990.86923357564</v>
      </c>
      <c r="CM140">
        <f ca="1">IF(CM$2=0,0,IF(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&lt;=Parameters!$B$189,Parameters!$B$189,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))</f>
        <v>79802.830624805167</v>
      </c>
      <c r="CN140">
        <f ca="1">IF(CN$2=0,0,IF(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&lt;=Parameters!$B$189,Parameters!$B$189,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))</f>
        <v>214309.8487494037</v>
      </c>
      <c r="CO140">
        <f ca="1">IF(CO$2=0,0,IF(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&lt;=Parameters!$B$189,Parameters!$B$189,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))</f>
        <v>545433.96761876042</v>
      </c>
      <c r="CP140">
        <f ca="1">IF(CP$2=0,0,IF(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&lt;=Parameters!$B$189,Parameters!$B$189,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))</f>
        <v>139106.16603843233</v>
      </c>
      <c r="CQ140">
        <f ca="1">IF(CQ$2=0,0,IF(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&lt;=Parameters!$B$189,Parameters!$B$189,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))</f>
        <v>56602.317193406067</v>
      </c>
      <c r="CR140">
        <f ca="1">IF(CR$2=0,0,IF(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&lt;=Parameters!$B$189,Parameters!$B$189,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))</f>
        <v>23865.892845147893</v>
      </c>
      <c r="CS140">
        <f ca="1">IF(CS$2=0,0,IF(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&lt;=Parameters!$B$189,Parameters!$B$189,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))</f>
        <v>41049.666200960084</v>
      </c>
      <c r="CT140">
        <f ca="1">IF(CT$2=0,0,IF(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&lt;=Parameters!$B$189,Parameters!$B$189,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))</f>
        <v>230123.80834353535</v>
      </c>
      <c r="CU140">
        <f ca="1">IF(CU$2=0,0,IF(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&lt;=Parameters!$B$189,Parameters!$B$189,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))</f>
        <v>422217.45285578741</v>
      </c>
      <c r="CV140">
        <f ca="1">IF(CV$2=0,0,IF(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&lt;=Parameters!$B$189,Parameters!$B$189,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))</f>
        <v>927236.07183243532</v>
      </c>
      <c r="CW140">
        <f ca="1">IF(CW$2=0,0,IF(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&lt;=Parameters!$B$189,Parameters!$B$189,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))</f>
        <v>72906.331716185421</v>
      </c>
      <c r="CX140">
        <f ca="1">IF(CX$2=0,0,IF(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&lt;=Parameters!$B$189,Parameters!$B$189,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))</f>
        <v>359679.32296006946</v>
      </c>
      <c r="CY140">
        <f ca="1">IF(CY$2=0,0,IF(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&lt;=Parameters!$B$189,Parameters!$B$189,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))</f>
        <v>38914.347435121956</v>
      </c>
      <c r="CZ140">
        <f ca="1">IF(CZ$2=0,0,IF(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&lt;=Parameters!$B$189,Parameters!$B$189,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))</f>
        <v>275586.64319506841</v>
      </c>
      <c r="DA140">
        <f>IF(DA$2=0,0,IF(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&lt;=Parameters!$B$189,Parameters!$B$189,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))</f>
        <v>0</v>
      </c>
      <c r="DB140">
        <f ca="1">IF(DB$2=0,0,IF(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&lt;=Parameters!$B$189,Parameters!$B$189,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))</f>
        <v>124326.25940680606</v>
      </c>
      <c r="DC140">
        <f ca="1">IF(DC$2=0,0,IF(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&lt;=Parameters!$B$189,Parameters!$B$189,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))</f>
        <v>48006.561805870719</v>
      </c>
      <c r="DD140">
        <f ca="1">IF(DD$2=0,0,IF(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&lt;=Parameters!$B$189,Parameters!$B$189,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))</f>
        <v>78223.663905724825</v>
      </c>
      <c r="DE140">
        <f ca="1">IF(DE$2=0,0,IF(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&lt;=Parameters!$B$189,Parameters!$B$189,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))</f>
        <v>297383.70946193836</v>
      </c>
      <c r="DF140">
        <f ca="1">IF(DF$2=0,0,IF(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&lt;=Parameters!$B$189,Parameters!$B$189,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))</f>
        <v>64296.895404542622</v>
      </c>
      <c r="DG140">
        <f ca="1">IF(DG$2=0,0,IF(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&lt;=Parameters!$B$189,Parameters!$B$189,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))</f>
        <v>121402.52194690431</v>
      </c>
      <c r="DH140">
        <f ca="1">IF(DH$2=0,0,IF(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&lt;=Parameters!$B$189,Parameters!$B$189,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))</f>
        <v>37038.479547709867</v>
      </c>
      <c r="DI140">
        <f ca="1">IF(DI$2=0,0,IF(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&lt;=Parameters!$B$189,Parameters!$B$189,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))</f>
        <v>33639.372209256704</v>
      </c>
      <c r="DJ140">
        <f ca="1">IF(DJ$2=0,0,IF(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&lt;=Parameters!$B$189,Parameters!$B$189,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))</f>
        <v>149077.7577346187</v>
      </c>
      <c r="DK140">
        <f ca="1">IF(DK$2=0,0,IF(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&lt;=Parameters!$B$189,Parameters!$B$189,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))</f>
        <v>40243.673722339947</v>
      </c>
      <c r="DL140">
        <f ca="1">IF(DL$2=0,0,IF(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&lt;=Parameters!$B$189,Parameters!$B$189,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))</f>
        <v>41900.729410951331</v>
      </c>
      <c r="DM140">
        <f ca="1">IF(DM$2=0,0,IF(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&lt;=Parameters!$B$189,Parameters!$B$189,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))</f>
        <v>52267.14139057068</v>
      </c>
      <c r="DN140">
        <f ca="1">IF(DN$2=0,0,IF(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&lt;=Parameters!$B$189,Parameters!$B$189,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))</f>
        <v>61791.040573650986</v>
      </c>
      <c r="DO140">
        <f ca="1">IF(DO$2=0,0,IF(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&lt;=Parameters!$B$189,Parameters!$B$189,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))</f>
        <v>116939.42555900583</v>
      </c>
      <c r="DP140">
        <f ca="1">IF(DP$2=0,0,IF(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&lt;=Parameters!$B$189,Parameters!$B$189,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))</f>
        <v>22963.25785601496</v>
      </c>
      <c r="DQ140">
        <f ca="1">IF(DQ$2=0,0,IF(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&lt;=Parameters!$B$189,Parameters!$B$189,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))</f>
        <v>65580.821249507047</v>
      </c>
      <c r="DR140">
        <f>IF(DR$2=0,0,IF(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&lt;=Parameters!$B$189,Parameters!$B$189,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))</f>
        <v>0</v>
      </c>
      <c r="DS140">
        <f ca="1">IF(DS$2=0,0,IF(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&lt;=Parameters!$B$189,Parameters!$B$189,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))</f>
        <v>361146.638365152</v>
      </c>
      <c r="DT140">
        <f ca="1">IF(DT$2=0,0,IF(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&lt;=Parameters!$B$189,Parameters!$B$189,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))</f>
        <v>25688.602396611506</v>
      </c>
      <c r="DU140">
        <f ca="1">IF(DU$2=0,0,IF(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&lt;=Parameters!$B$189,Parameters!$B$189,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))</f>
        <v>273323.65056984429</v>
      </c>
      <c r="DV140">
        <f ca="1">IF(DV$2=0,0,IF(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&lt;=Parameters!$B$189,Parameters!$B$189,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))</f>
        <v>181778.92739530298</v>
      </c>
      <c r="DW140">
        <f>IF(DW$2=0,0,IF(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&lt;=Parameters!$B$189,Parameters!$B$189,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))</f>
        <v>0</v>
      </c>
      <c r="DX140">
        <f ca="1">IF(DX$2=0,0,IF(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&lt;=Parameters!$B$189,Parameters!$B$189,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))</f>
        <v>17759.20307395589</v>
      </c>
      <c r="DY140">
        <f ca="1">IF(DY$2=0,0,IF(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&lt;=Parameters!$B$189,Parameters!$B$189,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))</f>
        <v>97956.880881464807</v>
      </c>
      <c r="DZ140">
        <f ca="1">IF(DZ$2=0,0,IF(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&lt;=Parameters!$B$189,Parameters!$B$189,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))</f>
        <v>40287.224943356247</v>
      </c>
      <c r="EA140">
        <f ca="1">IF(EA$2=0,0,IF(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&lt;=Parameters!$B$189,Parameters!$B$189,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))</f>
        <v>122764.11507600214</v>
      </c>
      <c r="EB140">
        <f ca="1">IF(EB$2=0,0,IF(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&lt;=Parameters!$B$189,Parameters!$B$189,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))</f>
        <v>171703.30135536048</v>
      </c>
      <c r="EC140">
        <f ca="1">IF(EC$2=0,0,IF(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&lt;=Parameters!$B$189,Parameters!$B$189,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))</f>
        <v>25421.115237614104</v>
      </c>
      <c r="ED140">
        <f ca="1">IF(ED$2=0,0,IF(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&lt;=Parameters!$B$189,Parameters!$B$189,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))</f>
        <v>84637.382735751336</v>
      </c>
      <c r="EE140">
        <f ca="1">IF(EE$2=0,0,IF(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&lt;=Parameters!$B$189,Parameters!$B$189,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))</f>
        <v>112603.48361369429</v>
      </c>
      <c r="EF140">
        <f ca="1">IF(EF$2=0,0,IF(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&lt;=Parameters!$B$189,Parameters!$B$189,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))</f>
        <v>809491.93835006375</v>
      </c>
      <c r="EG140">
        <f ca="1">IF(EG$2=0,0,IF(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&lt;=Parameters!$B$189,Parameters!$B$189,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))</f>
        <v>64137.11361752401</v>
      </c>
      <c r="EH140">
        <f ca="1">IF(EH$2=0,0,IF(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&lt;=Parameters!$B$189,Parameters!$B$189,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))</f>
        <v>143431.21999977599</v>
      </c>
      <c r="EI140">
        <f ca="1">IF(EI$2=0,0,IF(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&lt;=Parameters!$B$189,Parameters!$B$189,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))</f>
        <v>97209.411422935547</v>
      </c>
      <c r="EJ140">
        <f ca="1">IF(EJ$2=0,0,IF(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&lt;=Parameters!$B$189,Parameters!$B$189,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))</f>
        <v>59351.714912444833</v>
      </c>
      <c r="EK140">
        <f ca="1">IF(EK$2=0,0,IF(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&lt;=Parameters!$B$189,Parameters!$B$189,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))</f>
        <v>224540.43587899217</v>
      </c>
      <c r="EL140">
        <f ca="1">IF(EL$2=0,0,IF(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&lt;=Parameters!$B$189,Parameters!$B$189,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))</f>
        <v>46293.630992467632</v>
      </c>
      <c r="EM140">
        <f ca="1">IF(EM$2=0,0,IF(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&lt;=Parameters!$B$189,Parameters!$B$189,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))</f>
        <v>81420.201688658679</v>
      </c>
      <c r="EN140">
        <f ca="1">IF(EN$2=0,0,IF(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&lt;=Parameters!$B$189,Parameters!$B$189,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))</f>
        <v>307666.05597793288</v>
      </c>
      <c r="EO140">
        <f>IF(EO$2=0,0,IF(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&lt;=Parameters!$B$189,Parameters!$B$189,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))</f>
        <v>0</v>
      </c>
      <c r="EP140">
        <f ca="1">IF(EP$2=0,0,IF(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&lt;=Parameters!$B$189,Parameters!$B$189,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))</f>
        <v>108344.50693568762</v>
      </c>
      <c r="EQ140">
        <f ca="1">IF(EQ$2=0,0,IF(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&lt;=Parameters!$B$189,Parameters!$B$189,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))</f>
        <v>92159.770863163678</v>
      </c>
      <c r="ER140">
        <f ca="1">IF(ER$2=0,0,IF(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&lt;=Parameters!$B$189,Parameters!$B$189,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))</f>
        <v>103004.48001136073</v>
      </c>
      <c r="ES140">
        <f ca="1">IF(ES$2=0,0,IF(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&lt;=Parameters!$B$189,Parameters!$B$189,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))</f>
        <v>1394589.6072505852</v>
      </c>
      <c r="ET140">
        <f>IF(ET$2=0,0,IF(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&lt;=Parameters!$B$189,Parameters!$B$189,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))</f>
        <v>0</v>
      </c>
      <c r="EU140">
        <f ca="1">IF(EU$2=0,0,IF(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&lt;=Parameters!$B$189,Parameters!$B$189,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))</f>
        <v>62459.000018019891</v>
      </c>
      <c r="EV140">
        <f ca="1">IF(EV$2=0,0,IF(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&lt;=Parameters!$B$189,Parameters!$B$189,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))</f>
        <v>161199.99659388477</v>
      </c>
      <c r="EW140">
        <f ca="1">IF(EW$2=0,0,IF(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&lt;=Parameters!$B$189,Parameters!$B$189,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))</f>
        <v>32916.266925634787</v>
      </c>
      <c r="EX140">
        <f ca="1">IF(EX$2=0,0,IF(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&lt;=Parameters!$B$189,Parameters!$B$189,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))</f>
        <v>670319.25114068494</v>
      </c>
      <c r="EY140">
        <f ca="1">IF(EY$2=0,0,IF(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&lt;=Parameters!$B$189,Parameters!$B$189,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))</f>
        <v>78861.503222830288</v>
      </c>
      <c r="EZ140">
        <f ca="1">IF(EZ$2=0,0,IF(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&lt;=Parameters!$B$189,Parameters!$B$189,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))</f>
        <v>60225.936190522145</v>
      </c>
      <c r="FA140">
        <f ca="1">IF(FA$2=0,0,IF(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&lt;=Parameters!$B$189,Parameters!$B$189,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))</f>
        <v>36862.092721374553</v>
      </c>
      <c r="FB140">
        <f ca="1">IF(FB$2=0,0,IF(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&lt;=Parameters!$B$189,Parameters!$B$189,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))</f>
        <v>28324.729207864966</v>
      </c>
      <c r="FC140">
        <f ca="1">IF(FC$2=0,0,IF(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&lt;=Parameters!$B$189,Parameters!$B$189,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))</f>
        <v>67162.723897481308</v>
      </c>
      <c r="FD140">
        <f ca="1">IF(FD$2=0,0,IF(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&lt;=Parameters!$B$189,Parameters!$B$189,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))</f>
        <v>250215.07102666458</v>
      </c>
      <c r="FE140">
        <f>IF(FE$2=0,0,IF(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&lt;=Parameters!$B$189,Parameters!$B$189,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))</f>
        <v>0</v>
      </c>
      <c r="FF140">
        <f ca="1">IF(FF$2=0,0,IF(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&lt;=Parameters!$B$189,Parameters!$B$189,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))</f>
        <v>51897.203106522335</v>
      </c>
      <c r="FG140">
        <f ca="1">IF(FG$2=0,0,IF(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&lt;=Parameters!$B$189,Parameters!$B$189,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))</f>
        <v>114696.06633332119</v>
      </c>
      <c r="FH140">
        <f ca="1">IF(FH$2=0,0,IF(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&lt;=Parameters!$B$189,Parameters!$B$189,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))</f>
        <v>51652.22271408332</v>
      </c>
      <c r="FI140">
        <f ca="1">IF(FI$2=0,0,IF(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&lt;=Parameters!$B$189,Parameters!$B$189,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))</f>
        <v>79302.122886999612</v>
      </c>
      <c r="FJ140">
        <f ca="1">IF(FJ$2=0,0,IF(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&lt;=Parameters!$B$189,Parameters!$B$189,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))</f>
        <v>92577.342611139291</v>
      </c>
      <c r="FK140">
        <f ca="1">IF(FK$2=0,0,IF(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&lt;=Parameters!$B$189,Parameters!$B$189,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))</f>
        <v>97993.50661969911</v>
      </c>
      <c r="FL140">
        <f ca="1">IF(FL$2=0,0,IF(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&lt;=Parameters!$B$189,Parameters!$B$189,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))</f>
        <v>141205.32083361829</v>
      </c>
      <c r="FM140">
        <f>IF(FM$2=0,0,IF(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&lt;=Parameters!$B$189,Parameters!$B$189,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))</f>
        <v>0</v>
      </c>
      <c r="FN140">
        <f ca="1">IF(FN$2=0,0,IF(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&lt;=Parameters!$B$189,Parameters!$B$189,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))</f>
        <v>37994.828810011306</v>
      </c>
      <c r="FO140">
        <f ca="1">IF(FO$2=0,0,IF(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&lt;=Parameters!$B$189,Parameters!$B$189,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))</f>
        <v>26746.919051540517</v>
      </c>
      <c r="FP140">
        <f ca="1">IF(FP$2=0,0,IF(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&lt;=Parameters!$B$189,Parameters!$B$189,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))</f>
        <v>186699.55917851868</v>
      </c>
      <c r="FQ140">
        <f ca="1">IF(FQ$2=0,0,IF(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&lt;=Parameters!$B$189,Parameters!$B$189,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))</f>
        <v>19981.657271225227</v>
      </c>
      <c r="FR140">
        <f ca="1">IF(FR$2=0,0,IF(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&lt;=Parameters!$B$189,Parameters!$B$189,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))</f>
        <v>70224.699463750949</v>
      </c>
      <c r="FS140">
        <f ca="1">IF(FS$2=0,0,IF(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&lt;=Parameters!$B$189,Parameters!$B$189,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))</f>
        <v>97639.634024981686</v>
      </c>
      <c r="FT140">
        <f ca="1">IF(FT$2=0,0,IF(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&lt;=Parameters!$B$189,Parameters!$B$189,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))</f>
        <v>63324.922277323174</v>
      </c>
      <c r="FU140">
        <f ca="1">IF(FU$2=0,0,IF(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&lt;=Parameters!$B$189,Parameters!$B$189,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))</f>
        <v>285208.64824287721</v>
      </c>
      <c r="FV140">
        <f ca="1">IF(FV$2=0,0,IF(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&lt;=Parameters!$B$189,Parameters!$B$189,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))</f>
        <v>220044.71077594577</v>
      </c>
      <c r="FW140">
        <f ca="1">IF(FW$2=0,0,IF(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&lt;=Parameters!$B$189,Parameters!$B$189,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))</f>
        <v>61933.412264109451</v>
      </c>
      <c r="FX140">
        <f ca="1">IF(FX$2=0,0,IF(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&lt;=Parameters!$B$189,Parameters!$B$189,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))</f>
        <v>28030.484625595091</v>
      </c>
      <c r="FY140">
        <f>IF(FY$2=0,0,IF(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&lt;=Parameters!$B$189,Parameters!$B$189,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))</f>
        <v>0</v>
      </c>
      <c r="FZ140">
        <f ca="1">IF(FZ$2=0,0,IF(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&lt;=Parameters!$B$189,Parameters!$B$189,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))</f>
        <v>43931.968957081146</v>
      </c>
      <c r="GA140">
        <f ca="1">IF(GA$2=0,0,IF(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&lt;=Parameters!$B$189,Parameters!$B$189,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))</f>
        <v>34712.362116206743</v>
      </c>
      <c r="GB140">
        <f ca="1">IF(GB$2=0,0,IF(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&lt;=Parameters!$B$189,Parameters!$B$189,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))</f>
        <v>61799.824070363378</v>
      </c>
      <c r="GC140">
        <f ca="1">IF(GC$2=0,0,IF(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&lt;=Parameters!$B$189,Parameters!$B$189,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))</f>
        <v>178837.18621264835</v>
      </c>
      <c r="GD140">
        <f ca="1">IF(GD$2=0,0,IF(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&lt;=Parameters!$B$189,Parameters!$B$189,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))</f>
        <v>186067.23339369797</v>
      </c>
      <c r="GE140">
        <f ca="1">IF(GE$2=0,0,IF(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&lt;=Parameters!$B$189,Parameters!$B$189,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))</f>
        <v>30308.567296525467</v>
      </c>
      <c r="GF140">
        <f ca="1">IF(GF$2=0,0,IF(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&lt;=Parameters!$B$189,Parameters!$B$189,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))</f>
        <v>144463.42962414079</v>
      </c>
      <c r="GG140">
        <f ca="1">IF(GG$2=0,0,IF(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&lt;=Parameters!$B$189,Parameters!$B$189,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))</f>
        <v>60501.446864727455</v>
      </c>
      <c r="GH140">
        <f ca="1">IF(GH$2=0,0,IF(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&lt;=Parameters!$B$189,Parameters!$B$189,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))</f>
        <v>44492.309341996195</v>
      </c>
      <c r="GI140">
        <f ca="1">IF(GI$2=0,0,IF(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&lt;=Parameters!$B$189,Parameters!$B$189,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))</f>
        <v>78700.367626703242</v>
      </c>
      <c r="GJ140">
        <f ca="1">IF(GJ$2=0,0,IF(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&lt;=Parameters!$B$189,Parameters!$B$189,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))</f>
        <v>91445.114104055392</v>
      </c>
      <c r="GK140">
        <f ca="1">IF(GK$2=0,0,IF(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&lt;=Parameters!$B$189,Parameters!$B$189,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))</f>
        <v>272628.04036300344</v>
      </c>
      <c r="GL140">
        <f ca="1">IF(GL$2=0,0,IF(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&lt;=Parameters!$B$189,Parameters!$B$189,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))</f>
        <v>60299.790737568444</v>
      </c>
      <c r="GM140">
        <f ca="1">IF(GM$2=0,0,IF(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&lt;=Parameters!$B$189,Parameters!$B$189,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))</f>
        <v>55478.752970307498</v>
      </c>
      <c r="GN140">
        <f ca="1">SUMPRODUCT(B140:GM140,'[4]National population'!$B140:$GM140)</f>
        <v>976390862964778.5</v>
      </c>
      <c r="GO140">
        <f ca="1">GN140/'[4]National population'!GN140</f>
        <v>121770.43059325256</v>
      </c>
    </row>
    <row r="141" spans="1:197" x14ac:dyDescent="0.25">
      <c r="A141">
        <v>2148</v>
      </c>
      <c r="B141">
        <f ca="1">IF(B$2=0,0,IF(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&lt;=Parameters!$B$189,Parameters!$B$189,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))</f>
        <v>32158.425294460667</v>
      </c>
      <c r="C141">
        <f ca="1">IF(C$2=0,0,IF(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&lt;=Parameters!$B$189,Parameters!$B$189,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))</f>
        <v>111590.85316146248</v>
      </c>
      <c r="D141">
        <f ca="1">IF(D$2=0,0,IF(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&lt;=Parameters!$B$189,Parameters!$B$189,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))</f>
        <v>35004.985111527109</v>
      </c>
      <c r="E141">
        <f>IF(E$2=0,0,IF(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&lt;=Parameters!$B$189,Parameters!$B$189,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))</f>
        <v>0</v>
      </c>
      <c r="F141">
        <f ca="1">IF(F$2=0,0,IF(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&lt;=Parameters!$B$189,Parameters!$B$189,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))</f>
        <v>1114040.9958597287</v>
      </c>
      <c r="G141">
        <f ca="1">IF(G$2=0,0,IF(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&lt;=Parameters!$B$189,Parameters!$B$189,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))</f>
        <v>200442.09857721967</v>
      </c>
      <c r="H141">
        <f ca="1">IF(H$2=0,0,IF(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&lt;=Parameters!$B$189,Parameters!$B$189,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))</f>
        <v>52711.703815042121</v>
      </c>
      <c r="I141">
        <f ca="1">IF(I$2=0,0,IF(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&lt;=Parameters!$B$189,Parameters!$B$189,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))</f>
        <v>143668.46727381664</v>
      </c>
      <c r="J141">
        <f ca="1">IF(J$2=0,0,IF(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&lt;=Parameters!$B$189,Parameters!$B$189,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))</f>
        <v>131013.94584483188</v>
      </c>
      <c r="K141">
        <f ca="1">IF(K$2=0,0,IF(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&lt;=Parameters!$B$189,Parameters!$B$189,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))</f>
        <v>147863.56158801424</v>
      </c>
      <c r="L141">
        <f ca="1">IF(L$2=0,0,IF(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&lt;=Parameters!$B$189,Parameters!$B$189,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))</f>
        <v>90614.365643943325</v>
      </c>
      <c r="M141">
        <f ca="1">IF(M$2=0,0,IF(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&lt;=Parameters!$B$189,Parameters!$B$189,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))</f>
        <v>18957.042608786829</v>
      </c>
      <c r="N141">
        <f ca="1">IF(N$2=0,0,IF(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&lt;=Parameters!$B$189,Parameters!$B$189,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))</f>
        <v>138952.26450008972</v>
      </c>
      <c r="O141">
        <f ca="1">IF(O$2=0,0,IF(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&lt;=Parameters!$B$189,Parameters!$B$189,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))</f>
        <v>42495.202352886547</v>
      </c>
      <c r="P141">
        <f ca="1">IF(P$2=0,0,IF(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&lt;=Parameters!$B$189,Parameters!$B$189,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))</f>
        <v>32081.917024064674</v>
      </c>
      <c r="Q141">
        <f ca="1">IF(Q$2=0,0,IF(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&lt;=Parameters!$B$189,Parameters!$B$189,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))</f>
        <v>31252.526123258947</v>
      </c>
      <c r="R141">
        <f ca="1">IF(R$2=0,0,IF(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&lt;=Parameters!$B$189,Parameters!$B$189,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))</f>
        <v>56298.170829842951</v>
      </c>
      <c r="S141">
        <f ca="1">IF(S$2=0,0,IF(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&lt;=Parameters!$B$189,Parameters!$B$189,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))</f>
        <v>675903.65567881148</v>
      </c>
      <c r="T141">
        <f ca="1">IF(T$2=0,0,IF(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&lt;=Parameters!$B$189,Parameters!$B$189,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))</f>
        <v>243300.22284259991</v>
      </c>
      <c r="U141">
        <f ca="1">IF(U$2=0,0,IF(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&lt;=Parameters!$B$189,Parameters!$B$189,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))</f>
        <v>40422.965284569218</v>
      </c>
      <c r="V141">
        <f ca="1">IF(V$2=0,0,IF(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&lt;=Parameters!$B$189,Parameters!$B$189,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))</f>
        <v>114427.82421378441</v>
      </c>
      <c r="W141">
        <f ca="1">IF(W$2=0,0,IF(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&lt;=Parameters!$B$189,Parameters!$B$189,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))</f>
        <v>81881.286012384415</v>
      </c>
      <c r="X141">
        <f ca="1">IF(X$2=0,0,IF(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&lt;=Parameters!$B$189,Parameters!$B$189,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))</f>
        <v>307775.34563585388</v>
      </c>
      <c r="Y141">
        <f ca="1">IF(Y$2=0,0,IF(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&lt;=Parameters!$B$189,Parameters!$B$189,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))</f>
        <v>50619.850911977286</v>
      </c>
      <c r="Z141">
        <f ca="1">IF(Z$2=0,0,IF(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&lt;=Parameters!$B$189,Parameters!$B$189,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))</f>
        <v>147145.42125523792</v>
      </c>
      <c r="AA141">
        <f ca="1">IF(AA$2=0,0,IF(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&lt;=Parameters!$B$189,Parameters!$B$189,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))</f>
        <v>184114.61707420388</v>
      </c>
      <c r="AB141">
        <f ca="1">IF(AB$2=0,0,IF(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&lt;=Parameters!$B$189,Parameters!$B$189,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))</f>
        <v>681227.26085738034</v>
      </c>
      <c r="AC141">
        <f ca="1">IF(AC$2=0,0,IF(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&lt;=Parameters!$B$189,Parameters!$B$189,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))</f>
        <v>94661.894628213369</v>
      </c>
      <c r="AD141">
        <f ca="1">IF(AD$2=0,0,IF(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&lt;=Parameters!$B$189,Parameters!$B$189,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))</f>
        <v>214983.73000943378</v>
      </c>
      <c r="AE141">
        <f ca="1">IF(AE$2=0,0,IF(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&lt;=Parameters!$B$189,Parameters!$B$189,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))</f>
        <v>20008.246336179876</v>
      </c>
      <c r="AF141">
        <f ca="1">IF(AF$2=0,0,IF(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&lt;=Parameters!$B$189,Parameters!$B$189,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))</f>
        <v>160204.02398055259</v>
      </c>
      <c r="AG141">
        <f ca="1">IF(AG$2=0,0,IF(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&lt;=Parameters!$B$189,Parameters!$B$189,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))</f>
        <v>164973.54194692799</v>
      </c>
      <c r="AH141">
        <f ca="1">IF(AH$2=0,0,IF(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&lt;=Parameters!$B$189,Parameters!$B$189,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))</f>
        <v>185079.95428469381</v>
      </c>
      <c r="AI141">
        <f ca="1">IF(AI$2=0,0,IF(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&lt;=Parameters!$B$189,Parameters!$B$189,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))</f>
        <v>102280.98419647285</v>
      </c>
      <c r="AJ141">
        <f ca="1">IF(AJ$2=0,0,IF(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&lt;=Parameters!$B$189,Parameters!$B$189,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))</f>
        <v>62319.375306975395</v>
      </c>
      <c r="AK141">
        <f ca="1">IF(AK$2=0,0,IF(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&lt;=Parameters!$B$189,Parameters!$B$189,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))</f>
        <v>60681.268964438248</v>
      </c>
      <c r="AL141">
        <f ca="1">IF(AL$2=0,0,IF(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&lt;=Parameters!$B$189,Parameters!$B$189,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))</f>
        <v>15843.089246037605</v>
      </c>
      <c r="AM141">
        <f ca="1">IF(AM$2=0,0,IF(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&lt;=Parameters!$B$189,Parameters!$B$189,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))</f>
        <v>112588.41909140439</v>
      </c>
      <c r="AN141">
        <f ca="1">IF(AN$2=0,0,IF(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&lt;=Parameters!$B$189,Parameters!$B$189,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))</f>
        <v>110816.25774210256</v>
      </c>
      <c r="AO141">
        <f ca="1">IF(AO$2=0,0,IF(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&lt;=Parameters!$B$189,Parameters!$B$189,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))</f>
        <v>59076.301540428962</v>
      </c>
      <c r="AP141">
        <f ca="1">IF(AP$2=0,0,IF(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&lt;=Parameters!$B$189,Parameters!$B$189,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))</f>
        <v>103288.45984659708</v>
      </c>
      <c r="AQ141">
        <f ca="1">IF(AQ$2=0,0,IF(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&lt;=Parameters!$B$189,Parameters!$B$189,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))</f>
        <v>137890.02415944167</v>
      </c>
      <c r="AR141">
        <f>IF(AR$2=0,0,IF(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&lt;=Parameters!$B$189,Parameters!$B$189,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))</f>
        <v>0</v>
      </c>
      <c r="AS141">
        <f ca="1">IF(AS$2=0,0,IF(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&lt;=Parameters!$B$189,Parameters!$B$189,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))</f>
        <v>131874.32757398317</v>
      </c>
      <c r="AT141">
        <f ca="1">IF(AT$2=0,0,IF(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&lt;=Parameters!$B$189,Parameters!$B$189,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))</f>
        <v>98380.122696637249</v>
      </c>
      <c r="AU141">
        <f ca="1">IF(AU$2=0,0,IF(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&lt;=Parameters!$B$189,Parameters!$B$189,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))</f>
        <v>135966.98190158914</v>
      </c>
      <c r="AV141">
        <f ca="1">IF(AV$2=0,0,IF(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&lt;=Parameters!$B$189,Parameters!$B$189,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))</f>
        <v>53352.572477078262</v>
      </c>
      <c r="AW141">
        <f ca="1">IF(AW$2=0,0,IF(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&lt;=Parameters!$B$189,Parameters!$B$189,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))</f>
        <v>72227.036804467076</v>
      </c>
      <c r="AX141">
        <f ca="1">IF(AX$2=0,0,IF(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&lt;=Parameters!$B$189,Parameters!$B$189,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))</f>
        <v>143446.34355477645</v>
      </c>
      <c r="AY141">
        <f ca="1">IF(AY$2=0,0,IF(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&lt;=Parameters!$B$189,Parameters!$B$189,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))</f>
        <v>114876.69442358271</v>
      </c>
      <c r="AZ141">
        <f ca="1">IF(AZ$2=0,0,IF(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&lt;=Parameters!$B$189,Parameters!$B$189,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))</f>
        <v>178102.64417779163</v>
      </c>
      <c r="BA141">
        <f ca="1">IF(BA$2=0,0,IF(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&lt;=Parameters!$B$189,Parameters!$B$189,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))</f>
        <v>84925.082528034283</v>
      </c>
      <c r="BB141">
        <f ca="1">IF(BB$2=0,0,IF(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&lt;=Parameters!$B$189,Parameters!$B$189,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))</f>
        <v>224170.87164336164</v>
      </c>
      <c r="BC141">
        <f ca="1">IF(BC$2=0,0,IF(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&lt;=Parameters!$B$189,Parameters!$B$189,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))</f>
        <v>39514.727187333854</v>
      </c>
      <c r="BD141">
        <f>IF(BD$2=0,0,IF(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&lt;=Parameters!$B$189,Parameters!$B$189,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))</f>
        <v>0</v>
      </c>
      <c r="BE141">
        <f ca="1">IF(BE$2=0,0,IF(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&lt;=Parameters!$B$189,Parameters!$B$189,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))</f>
        <v>116807.40102239007</v>
      </c>
      <c r="BF141">
        <f ca="1">IF(BF$2=0,0,IF(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&lt;=Parameters!$B$189,Parameters!$B$189,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))</f>
        <v>77364.339775954664</v>
      </c>
      <c r="BG141">
        <f ca="1">IF(BG$2=0,0,IF(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&lt;=Parameters!$B$189,Parameters!$B$189,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))</f>
        <v>20455.231359950089</v>
      </c>
      <c r="BH141">
        <f ca="1">IF(BH$2=0,0,IF(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&lt;=Parameters!$B$189,Parameters!$B$189,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))</f>
        <v>144791.31546192069</v>
      </c>
      <c r="BI141">
        <f ca="1">IF(BI$2=0,0,IF(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&lt;=Parameters!$B$189,Parameters!$B$189,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))</f>
        <v>105501.31105020415</v>
      </c>
      <c r="BJ141">
        <f ca="1">IF(BJ$2=0,0,IF(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&lt;=Parameters!$B$189,Parameters!$B$189,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))</f>
        <v>130287.75927139349</v>
      </c>
      <c r="BK141">
        <f ca="1">IF(BK$2=0,0,IF(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&lt;=Parameters!$B$189,Parameters!$B$189,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))</f>
        <v>7737.512739486775</v>
      </c>
      <c r="BL141">
        <f ca="1">IF(BL$2=0,0,IF(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&lt;=Parameters!$B$189,Parameters!$B$189,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))</f>
        <v>247231.53813572697</v>
      </c>
      <c r="BM141">
        <f ca="1">IF(BM$2=0,0,IF(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&lt;=Parameters!$B$189,Parameters!$B$189,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))</f>
        <v>144705.84254503937</v>
      </c>
      <c r="BN141">
        <f ca="1">IF(BN$2=0,0,IF(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&lt;=Parameters!$B$189,Parameters!$B$189,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))</f>
        <v>58733.384124234006</v>
      </c>
      <c r="BO141">
        <f ca="1">IF(BO$2=0,0,IF(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&lt;=Parameters!$B$189,Parameters!$B$189,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))</f>
        <v>72245.716592862926</v>
      </c>
      <c r="BP141">
        <f ca="1">IF(BP$2=0,0,IF(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&lt;=Parameters!$B$189,Parameters!$B$189,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))</f>
        <v>46940.925309024853</v>
      </c>
      <c r="BQ141">
        <f>IF(BQ$2=0,0,IF(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&lt;=Parameters!$B$189,Parameters!$B$189,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))</f>
        <v>0</v>
      </c>
      <c r="BR141">
        <f ca="1">IF(BR$2=0,0,IF(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&lt;=Parameters!$B$189,Parameters!$B$189,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))</f>
        <v>35725.888609957707</v>
      </c>
      <c r="BS141">
        <f ca="1">IF(BS$2=0,0,IF(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&lt;=Parameters!$B$189,Parameters!$B$189,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))</f>
        <v>36111.206005945976</v>
      </c>
      <c r="BT141">
        <f ca="1">IF(BT$2=0,0,IF(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&lt;=Parameters!$B$189,Parameters!$B$189,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))</f>
        <v>699710.05397455802</v>
      </c>
      <c r="BU141">
        <f ca="1">IF(BU$2=0,0,IF(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&lt;=Parameters!$B$189,Parameters!$B$189,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))</f>
        <v>116316.14915112167</v>
      </c>
      <c r="BV141">
        <f ca="1">IF(BV$2=0,0,IF(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&lt;=Parameters!$B$189,Parameters!$B$189,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))</f>
        <v>91625.108856680832</v>
      </c>
      <c r="BW141">
        <f ca="1">IF(BW$2=0,0,IF(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&lt;=Parameters!$B$189,Parameters!$B$189,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))</f>
        <v>72741.246111646396</v>
      </c>
      <c r="BX141">
        <f>IF(BX$2=0,0,IF(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&lt;=Parameters!$B$189,Parameters!$B$189,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))</f>
        <v>0</v>
      </c>
      <c r="BY141">
        <f ca="1">IF(BY$2=0,0,IF(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&lt;=Parameters!$B$189,Parameters!$B$189,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))</f>
        <v>58875.072821141002</v>
      </c>
      <c r="BZ141">
        <f ca="1">IF(BZ$2=0,0,IF(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&lt;=Parameters!$B$189,Parameters!$B$189,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))</f>
        <v>676141.78411106847</v>
      </c>
      <c r="CA141">
        <f ca="1">IF(CA$2=0,0,IF(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&lt;=Parameters!$B$189,Parameters!$B$189,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))</f>
        <v>39576.926445902231</v>
      </c>
      <c r="CB141">
        <f ca="1">IF(CB$2=0,0,IF(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&lt;=Parameters!$B$189,Parameters!$B$189,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))</f>
        <v>72413.705642792804</v>
      </c>
      <c r="CC141">
        <f ca="1">IF(CC$2=0,0,IF(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&lt;=Parameters!$B$189,Parameters!$B$189,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))</f>
        <v>13818.37251677914</v>
      </c>
      <c r="CD141">
        <f ca="1">IF(CD$2=0,0,IF(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&lt;=Parameters!$B$189,Parameters!$B$189,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))</f>
        <v>80224.924699612238</v>
      </c>
      <c r="CE141">
        <f ca="1">IF(CE$2=0,0,IF(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&lt;=Parameters!$B$189,Parameters!$B$189,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))</f>
        <v>119717.54921959345</v>
      </c>
      <c r="CF141" s="6">
        <f ca="1">IF(CF$2=0,0,IF(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 IF(Settings!$C$16="No",1,(1-SLR!$D140*Parameters!CF$181))*(1-ISM!K140)&lt;=Parameters!$B$189,Parameters!$B$189,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))</f>
        <v>57406.637316446235</v>
      </c>
      <c r="CG141">
        <f ca="1">IF(CG$2=0,0,IF(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&lt;=Parameters!$B$189,Parameters!$B$189,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))</f>
        <v>156661.08392929891</v>
      </c>
      <c r="CH141">
        <f ca="1">IF(CH$2=0,0,IF(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&lt;=Parameters!$B$189,Parameters!$B$189,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))</f>
        <v>376433.97397096286</v>
      </c>
      <c r="CI141">
        <f ca="1">IF(CI$2=0,0,IF(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&lt;=Parameters!$B$189,Parameters!$B$189,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))</f>
        <v>220618.34086456284</v>
      </c>
      <c r="CJ141">
        <f ca="1">IF(CJ$2=0,0,IF(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&lt;=Parameters!$B$189,Parameters!$B$189,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))</f>
        <v>169244.94603351885</v>
      </c>
      <c r="CK141">
        <f ca="1">IF(CK$2=0,0,IF(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&lt;=Parameters!$B$189,Parameters!$B$189,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))</f>
        <v>100285.80859394422</v>
      </c>
      <c r="CL141">
        <f ca="1">IF(CL$2=0,0,IF(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&lt;=Parameters!$B$189,Parameters!$B$189,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))</f>
        <v>132220.62736945425</v>
      </c>
      <c r="CM141">
        <f ca="1">IF(CM$2=0,0,IF(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&lt;=Parameters!$B$189,Parameters!$B$189,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))</f>
        <v>80782.977610727568</v>
      </c>
      <c r="CN141">
        <f ca="1">IF(CN$2=0,0,IF(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&lt;=Parameters!$B$189,Parameters!$B$189,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))</f>
        <v>217983.36976986274</v>
      </c>
      <c r="CO141">
        <f ca="1">IF(CO$2=0,0,IF(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&lt;=Parameters!$B$189,Parameters!$B$189,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))</f>
        <v>552215.2196741564</v>
      </c>
      <c r="CP141">
        <f ca="1">IF(CP$2=0,0,IF(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&lt;=Parameters!$B$189,Parameters!$B$189,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))</f>
        <v>140550.99975387336</v>
      </c>
      <c r="CQ141">
        <f ca="1">IF(CQ$2=0,0,IF(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&lt;=Parameters!$B$189,Parameters!$B$189,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))</f>
        <v>57569.177792857379</v>
      </c>
      <c r="CR141">
        <f ca="1">IF(CR$2=0,0,IF(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&lt;=Parameters!$B$189,Parameters!$B$189,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))</f>
        <v>24114.15147468885</v>
      </c>
      <c r="CS141">
        <f ca="1">IF(CS$2=0,0,IF(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&lt;=Parameters!$B$189,Parameters!$B$189,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))</f>
        <v>41559.015468039055</v>
      </c>
      <c r="CT141">
        <f ca="1">IF(CT$2=0,0,IF(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&lt;=Parameters!$B$189,Parameters!$B$189,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))</f>
        <v>233128.96023889843</v>
      </c>
      <c r="CU141">
        <f ca="1">IF(CU$2=0,0,IF(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&lt;=Parameters!$B$189,Parameters!$B$189,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))</f>
        <v>427467.76034453488</v>
      </c>
      <c r="CV141">
        <f ca="1">IF(CV$2=0,0,IF(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&lt;=Parameters!$B$189,Parameters!$B$189,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))</f>
        <v>943025.54648670054</v>
      </c>
      <c r="CW141">
        <f ca="1">IF(CW$2=0,0,IF(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&lt;=Parameters!$B$189,Parameters!$B$189,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))</f>
        <v>73813.702549145688</v>
      </c>
      <c r="CX141">
        <f ca="1">IF(CX$2=0,0,IF(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&lt;=Parameters!$B$189,Parameters!$B$189,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))</f>
        <v>365767.23894134548</v>
      </c>
      <c r="CY141">
        <f ca="1">IF(CY$2=0,0,IF(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&lt;=Parameters!$B$189,Parameters!$B$189,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))</f>
        <v>39580.152405637324</v>
      </c>
      <c r="CZ141">
        <f ca="1">IF(CZ$2=0,0,IF(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&lt;=Parameters!$B$189,Parameters!$B$189,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))</f>
        <v>280297.16226891393</v>
      </c>
      <c r="DA141">
        <f>IF(DA$2=0,0,IF(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&lt;=Parameters!$B$189,Parameters!$B$189,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))</f>
        <v>0</v>
      </c>
      <c r="DB141">
        <f ca="1">IF(DB$2=0,0,IF(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&lt;=Parameters!$B$189,Parameters!$B$189,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))</f>
        <v>125853.22030292248</v>
      </c>
      <c r="DC141">
        <f ca="1">IF(DC$2=0,0,IF(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&lt;=Parameters!$B$189,Parameters!$B$189,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))</f>
        <v>48831.579507368762</v>
      </c>
      <c r="DD141">
        <f ca="1">IF(DD$2=0,0,IF(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&lt;=Parameters!$B$189,Parameters!$B$189,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))</f>
        <v>78960.248397264266</v>
      </c>
      <c r="DE141">
        <f ca="1">IF(DE$2=0,0,IF(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&lt;=Parameters!$B$189,Parameters!$B$189,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))</f>
        <v>300192.3377104383</v>
      </c>
      <c r="DF141">
        <f ca="1">IF(DF$2=0,0,IF(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&lt;=Parameters!$B$189,Parameters!$B$189,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))</f>
        <v>64899.376403957656</v>
      </c>
      <c r="DG141">
        <f ca="1">IF(DG$2=0,0,IF(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&lt;=Parameters!$B$189,Parameters!$B$189,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))</f>
        <v>123464.32324745839</v>
      </c>
      <c r="DH141">
        <f ca="1">IF(DH$2=0,0,IF(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&lt;=Parameters!$B$189,Parameters!$B$189,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))</f>
        <v>37422.581371327913</v>
      </c>
      <c r="DI141">
        <f ca="1">IF(DI$2=0,0,IF(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&lt;=Parameters!$B$189,Parameters!$B$189,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))</f>
        <v>34215.199614599762</v>
      </c>
      <c r="DJ141">
        <f ca="1">IF(DJ$2=0,0,IF(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&lt;=Parameters!$B$189,Parameters!$B$189,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))</f>
        <v>151018.77972198091</v>
      </c>
      <c r="DK141">
        <f ca="1">IF(DK$2=0,0,IF(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&lt;=Parameters!$B$189,Parameters!$B$189,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))</f>
        <v>40623.523577987726</v>
      </c>
      <c r="DL141">
        <f ca="1">IF(DL$2=0,0,IF(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&lt;=Parameters!$B$189,Parameters!$B$189,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))</f>
        <v>42615.771261212976</v>
      </c>
      <c r="DM141">
        <f ca="1">IF(DM$2=0,0,IF(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&lt;=Parameters!$B$189,Parameters!$B$189,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))</f>
        <v>52914.975323620223</v>
      </c>
      <c r="DN141">
        <f ca="1">IF(DN$2=0,0,IF(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&lt;=Parameters!$B$189,Parameters!$B$189,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))</f>
        <v>62369.534435186688</v>
      </c>
      <c r="DO141">
        <f ca="1">IF(DO$2=0,0,IF(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&lt;=Parameters!$B$189,Parameters!$B$189,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))</f>
        <v>118407.01754500251</v>
      </c>
      <c r="DP141">
        <f ca="1">IF(DP$2=0,0,IF(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&lt;=Parameters!$B$189,Parameters!$B$189,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))</f>
        <v>23351.594225119647</v>
      </c>
      <c r="DQ141">
        <f ca="1">IF(DQ$2=0,0,IF(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&lt;=Parameters!$B$189,Parameters!$B$189,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))</f>
        <v>66699.017803077775</v>
      </c>
      <c r="DR141">
        <f>IF(DR$2=0,0,IF(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&lt;=Parameters!$B$189,Parameters!$B$189,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))</f>
        <v>0</v>
      </c>
      <c r="DS141">
        <f ca="1">IF(DS$2=0,0,IF(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&lt;=Parameters!$B$189,Parameters!$B$189,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))</f>
        <v>367334.28125347412</v>
      </c>
      <c r="DT141">
        <f ca="1">IF(DT$2=0,0,IF(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&lt;=Parameters!$B$189,Parameters!$B$189,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))</f>
        <v>26128.480319379054</v>
      </c>
      <c r="DU141">
        <f ca="1">IF(DU$2=0,0,IF(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&lt;=Parameters!$B$189,Parameters!$B$189,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))</f>
        <v>276657.94821617403</v>
      </c>
      <c r="DV141">
        <f ca="1">IF(DV$2=0,0,IF(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&lt;=Parameters!$B$189,Parameters!$B$189,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))</f>
        <v>184892.63584424977</v>
      </c>
      <c r="DW141">
        <f>IF(DW$2=0,0,IF(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&lt;=Parameters!$B$189,Parameters!$B$189,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))</f>
        <v>0</v>
      </c>
      <c r="DX141">
        <f ca="1">IF(DX$2=0,0,IF(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&lt;=Parameters!$B$189,Parameters!$B$189,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))</f>
        <v>18062.298464367446</v>
      </c>
      <c r="DY141">
        <f ca="1">IF(DY$2=0,0,IF(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&lt;=Parameters!$B$189,Parameters!$B$189,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))</f>
        <v>99627.086555082264</v>
      </c>
      <c r="DZ141">
        <f ca="1">IF(DZ$2=0,0,IF(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&lt;=Parameters!$B$189,Parameters!$B$189,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))</f>
        <v>40812.643595730187</v>
      </c>
      <c r="EA141">
        <f ca="1">IF(EA$2=0,0,IF(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&lt;=Parameters!$B$189,Parameters!$B$189,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))</f>
        <v>123691.07267568371</v>
      </c>
      <c r="EB141">
        <f ca="1">IF(EB$2=0,0,IF(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&lt;=Parameters!$B$189,Parameters!$B$189,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))</f>
        <v>173316.38022674172</v>
      </c>
      <c r="EC141">
        <f ca="1">IF(EC$2=0,0,IF(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&lt;=Parameters!$B$189,Parameters!$B$189,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))</f>
        <v>25739.013555894471</v>
      </c>
      <c r="ED141">
        <f ca="1">IF(ED$2=0,0,IF(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&lt;=Parameters!$B$189,Parameters!$B$189,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))</f>
        <v>85565.917267998666</v>
      </c>
      <c r="EE141">
        <f ca="1">IF(EE$2=0,0,IF(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&lt;=Parameters!$B$189,Parameters!$B$189,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))</f>
        <v>113611.42676561432</v>
      </c>
      <c r="EF141">
        <f ca="1">IF(EF$2=0,0,IF(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&lt;=Parameters!$B$189,Parameters!$B$189,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))</f>
        <v>823282.49357757159</v>
      </c>
      <c r="EG141">
        <f ca="1">IF(EG$2=0,0,IF(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&lt;=Parameters!$B$189,Parameters!$B$189,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))</f>
        <v>64935.738771972545</v>
      </c>
      <c r="EH141">
        <f ca="1">IF(EH$2=0,0,IF(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&lt;=Parameters!$B$189,Parameters!$B$189,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))</f>
        <v>145290.40791789725</v>
      </c>
      <c r="EI141">
        <f ca="1">IF(EI$2=0,0,IF(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&lt;=Parameters!$B$189,Parameters!$B$189,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))</f>
        <v>98475.632647613267</v>
      </c>
      <c r="EJ141">
        <f ca="1">IF(EJ$2=0,0,IF(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&lt;=Parameters!$B$189,Parameters!$B$189,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))</f>
        <v>60067.479065167565</v>
      </c>
      <c r="EK141">
        <f ca="1">IF(EK$2=0,0,IF(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&lt;=Parameters!$B$189,Parameters!$B$189,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))</f>
        <v>227079.33464280542</v>
      </c>
      <c r="EL141">
        <f ca="1">IF(EL$2=0,0,IF(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&lt;=Parameters!$B$189,Parameters!$B$189,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))</f>
        <v>46865.056953678351</v>
      </c>
      <c r="EM141">
        <f ca="1">IF(EM$2=0,0,IF(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&lt;=Parameters!$B$189,Parameters!$B$189,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))</f>
        <v>82188.113805704139</v>
      </c>
      <c r="EN141">
        <f ca="1">IF(EN$2=0,0,IF(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&lt;=Parameters!$B$189,Parameters!$B$189,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))</f>
        <v>311600.6851271558</v>
      </c>
      <c r="EO141">
        <f>IF(EO$2=0,0,IF(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&lt;=Parameters!$B$189,Parameters!$B$189,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))</f>
        <v>0</v>
      </c>
      <c r="EP141">
        <f ca="1">IF(EP$2=0,0,IF(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&lt;=Parameters!$B$189,Parameters!$B$189,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))</f>
        <v>109356.44672637574</v>
      </c>
      <c r="EQ141">
        <f ca="1">IF(EQ$2=0,0,IF(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&lt;=Parameters!$B$189,Parameters!$B$189,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))</f>
        <v>93362.455757875505</v>
      </c>
      <c r="ER141">
        <f ca="1">IF(ER$2=0,0,IF(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&lt;=Parameters!$B$189,Parameters!$B$189,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))</f>
        <v>104770.3315437742</v>
      </c>
      <c r="ES141">
        <f ca="1">IF(ES$2=0,0,IF(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&lt;=Parameters!$B$189,Parameters!$B$189,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))</f>
        <v>1418370.1406809192</v>
      </c>
      <c r="ET141">
        <f>IF(ET$2=0,0,IF(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&lt;=Parameters!$B$189,Parameters!$B$189,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))</f>
        <v>0</v>
      </c>
      <c r="EU141">
        <f ca="1">IF(EU$2=0,0,IF(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&lt;=Parameters!$B$189,Parameters!$B$189,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))</f>
        <v>63047.092556789743</v>
      </c>
      <c r="EV141">
        <f ca="1">IF(EV$2=0,0,IF(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&lt;=Parameters!$B$189,Parameters!$B$189,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))</f>
        <v>162879.60298437299</v>
      </c>
      <c r="EW141">
        <f ca="1">IF(EW$2=0,0,IF(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&lt;=Parameters!$B$189,Parameters!$B$189,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))</f>
        <v>33480.671071657831</v>
      </c>
      <c r="EX141">
        <f ca="1">IF(EX$2=0,0,IF(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&lt;=Parameters!$B$189,Parameters!$B$189,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))</f>
        <v>681771.80939271708</v>
      </c>
      <c r="EY141">
        <f ca="1">IF(EY$2=0,0,IF(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&lt;=Parameters!$B$189,Parameters!$B$189,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))</f>
        <v>80207.445574091413</v>
      </c>
      <c r="EZ141">
        <f ca="1">IF(EZ$2=0,0,IF(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&lt;=Parameters!$B$189,Parameters!$B$189,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))</f>
        <v>61234.016885491699</v>
      </c>
      <c r="FA141">
        <f ca="1">IF(FA$2=0,0,IF(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&lt;=Parameters!$B$189,Parameters!$B$189,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))</f>
        <v>37302.808847927699</v>
      </c>
      <c r="FB141">
        <f ca="1">IF(FB$2=0,0,IF(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&lt;=Parameters!$B$189,Parameters!$B$189,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))</f>
        <v>28792.022478589599</v>
      </c>
      <c r="FC141">
        <f ca="1">IF(FC$2=0,0,IF(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&lt;=Parameters!$B$189,Parameters!$B$189,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))</f>
        <v>68035.811661706161</v>
      </c>
      <c r="FD141">
        <f ca="1">IF(FD$2=0,0,IF(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&lt;=Parameters!$B$189,Parameters!$B$189,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))</f>
        <v>252576.52753467459</v>
      </c>
      <c r="FE141">
        <f>IF(FE$2=0,0,IF(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&lt;=Parameters!$B$189,Parameters!$B$189,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))</f>
        <v>0</v>
      </c>
      <c r="FF141">
        <f ca="1">IF(FF$2=0,0,IF(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&lt;=Parameters!$B$189,Parameters!$B$189,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))</f>
        <v>52386.995605644952</v>
      </c>
      <c r="FG141">
        <f ca="1">IF(FG$2=0,0,IF(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&lt;=Parameters!$B$189,Parameters!$B$189,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))</f>
        <v>116655.56218950803</v>
      </c>
      <c r="FH141">
        <f ca="1">IF(FH$2=0,0,IF(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&lt;=Parameters!$B$189,Parameters!$B$189,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))</f>
        <v>52530.745864884608</v>
      </c>
      <c r="FI141">
        <f ca="1">IF(FI$2=0,0,IF(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&lt;=Parameters!$B$189,Parameters!$B$189,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))</f>
        <v>80290.737143326056</v>
      </c>
      <c r="FJ141">
        <f ca="1">IF(FJ$2=0,0,IF(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&lt;=Parameters!$B$189,Parameters!$B$189,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))</f>
        <v>93452.157203742318</v>
      </c>
      <c r="FK141">
        <f ca="1">IF(FK$2=0,0,IF(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&lt;=Parameters!$B$189,Parameters!$B$189,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))</f>
        <v>98919.068465395801</v>
      </c>
      <c r="FL141">
        <f ca="1">IF(FL$2=0,0,IF(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&lt;=Parameters!$B$189,Parameters!$B$189,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))</f>
        <v>142535.45664940329</v>
      </c>
      <c r="FM141">
        <f>IF(FM$2=0,0,IF(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&lt;=Parameters!$B$189,Parameters!$B$189,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))</f>
        <v>0</v>
      </c>
      <c r="FN141">
        <f ca="1">IF(FN$2=0,0,IF(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&lt;=Parameters!$B$189,Parameters!$B$189,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))</f>
        <v>38643.538268143362</v>
      </c>
      <c r="FO141">
        <f ca="1">IF(FO$2=0,0,IF(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&lt;=Parameters!$B$189,Parameters!$B$189,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))</f>
        <v>27201.880046483217</v>
      </c>
      <c r="FP141">
        <f ca="1">IF(FP$2=0,0,IF(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&lt;=Parameters!$B$189,Parameters!$B$189,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))</f>
        <v>188987.98455537923</v>
      </c>
      <c r="FQ141">
        <f ca="1">IF(FQ$2=0,0,IF(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&lt;=Parameters!$B$189,Parameters!$B$189,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))</f>
        <v>20189.538656847271</v>
      </c>
      <c r="FR141">
        <f ca="1">IF(FR$2=0,0,IF(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&lt;=Parameters!$B$189,Parameters!$B$189,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))</f>
        <v>70951.124273256166</v>
      </c>
      <c r="FS141">
        <f ca="1">IF(FS$2=0,0,IF(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&lt;=Parameters!$B$189,Parameters!$B$189,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))</f>
        <v>98841.291089336708</v>
      </c>
      <c r="FT141">
        <f ca="1">IF(FT$2=0,0,IF(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&lt;=Parameters!$B$189,Parameters!$B$189,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))</f>
        <v>63924.29371822637</v>
      </c>
      <c r="FU141">
        <f ca="1">IF(FU$2=0,0,IF(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&lt;=Parameters!$B$189,Parameters!$B$189,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))</f>
        <v>288877.91750976106</v>
      </c>
      <c r="FV141">
        <f ca="1">IF(FV$2=0,0,IF(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&lt;=Parameters!$B$189,Parameters!$B$189,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))</f>
        <v>223698.78513765018</v>
      </c>
      <c r="FW141">
        <f ca="1">IF(FW$2=0,0,IF(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&lt;=Parameters!$B$189,Parameters!$B$189,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))</f>
        <v>62515.853846995538</v>
      </c>
      <c r="FX141">
        <f ca="1">IF(FX$2=0,0,IF(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&lt;=Parameters!$B$189,Parameters!$B$189,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))</f>
        <v>28255.881576939428</v>
      </c>
      <c r="FY141">
        <f>IF(FY$2=0,0,IF(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&lt;=Parameters!$B$189,Parameters!$B$189,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))</f>
        <v>0</v>
      </c>
      <c r="FZ141">
        <f ca="1">IF(FZ$2=0,0,IF(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&lt;=Parameters!$B$189,Parameters!$B$189,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))</f>
        <v>44680.268536034993</v>
      </c>
      <c r="GA141">
        <f ca="1">IF(GA$2=0,0,IF(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&lt;=Parameters!$B$189,Parameters!$B$189,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))</f>
        <v>35306.750455851274</v>
      </c>
      <c r="GB141">
        <f ca="1">IF(GB$2=0,0,IF(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&lt;=Parameters!$B$189,Parameters!$B$189,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))</f>
        <v>62434.492642768419</v>
      </c>
      <c r="GC141">
        <f ca="1">IF(GC$2=0,0,IF(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&lt;=Parameters!$B$189,Parameters!$B$189,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))</f>
        <v>181150.6336113376</v>
      </c>
      <c r="GD141">
        <f ca="1">IF(GD$2=0,0,IF(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&lt;=Parameters!$B$189,Parameters!$B$189,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))</f>
        <v>187810.0958093997</v>
      </c>
      <c r="GE141">
        <f ca="1">IF(GE$2=0,0,IF(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&lt;=Parameters!$B$189,Parameters!$B$189,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))</f>
        <v>30622.551081807247</v>
      </c>
      <c r="GF141">
        <f ca="1">IF(GF$2=0,0,IF(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&lt;=Parameters!$B$189,Parameters!$B$189,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))</f>
        <v>146328.19011477046</v>
      </c>
      <c r="GG141">
        <f ca="1">IF(GG$2=0,0,IF(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&lt;=Parameters!$B$189,Parameters!$B$189,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))</f>
        <v>61229.544823879958</v>
      </c>
      <c r="GH141">
        <f ca="1">IF(GH$2=0,0,IF(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&lt;=Parameters!$B$189,Parameters!$B$189,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))</f>
        <v>45035.427372233178</v>
      </c>
      <c r="GI141">
        <f ca="1">IF(GI$2=0,0,IF(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&lt;=Parameters!$B$189,Parameters!$B$189,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))</f>
        <v>79650.203740771743</v>
      </c>
      <c r="GJ141">
        <f ca="1">IF(GJ$2=0,0,IF(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&lt;=Parameters!$B$189,Parameters!$B$189,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))</f>
        <v>93008.590329405313</v>
      </c>
      <c r="GK141">
        <f ca="1">IF(GK$2=0,0,IF(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&lt;=Parameters!$B$189,Parameters!$B$189,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))</f>
        <v>277299.96494148776</v>
      </c>
      <c r="GL141">
        <f ca="1">IF(GL$2=0,0,IF(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&lt;=Parameters!$B$189,Parameters!$B$189,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))</f>
        <v>61332.125781265458</v>
      </c>
      <c r="GM141">
        <f ca="1">IF(GM$2=0,0,IF(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&lt;=Parameters!$B$189,Parameters!$B$189,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))</f>
        <v>56428.828160774137</v>
      </c>
      <c r="GN141">
        <f ca="1">SUMPRODUCT(B141:GM141,'[4]National population'!$B141:$GM141)</f>
        <v>987740525801363.38</v>
      </c>
      <c r="GO141">
        <f ca="1">GN141/'[4]National population'!GN141</f>
        <v>123501.16766840423</v>
      </c>
    </row>
    <row r="142" spans="1:197" x14ac:dyDescent="0.25">
      <c r="A142">
        <v>2149</v>
      </c>
      <c r="B142">
        <f ca="1">IF(B$2=0,0,IF(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&lt;=Parameters!$B$189,Parameters!$B$189,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))</f>
        <v>32558.97958700973</v>
      </c>
      <c r="C142">
        <f ca="1">IF(C$2=0,0,IF(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&lt;=Parameters!$B$189,Parameters!$B$189,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))</f>
        <v>113482.71647223525</v>
      </c>
      <c r="D142">
        <f ca="1">IF(D$2=0,0,IF(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&lt;=Parameters!$B$189,Parameters!$B$189,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))</f>
        <v>35329.091632985466</v>
      </c>
      <c r="E142">
        <f>IF(E$2=0,0,IF(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&lt;=Parameters!$B$189,Parameters!$B$189,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))</f>
        <v>0</v>
      </c>
      <c r="F142">
        <f ca="1">IF(F$2=0,0,IF(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&lt;=Parameters!$B$189,Parameters!$B$189,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))</f>
        <v>1132944.4000978575</v>
      </c>
      <c r="G142">
        <f ca="1">IF(G$2=0,0,IF(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&lt;=Parameters!$B$189,Parameters!$B$189,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))</f>
        <v>203056.98426555775</v>
      </c>
      <c r="H142">
        <f ca="1">IF(H$2=0,0,IF(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&lt;=Parameters!$B$189,Parameters!$B$189,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))</f>
        <v>53257.736992280945</v>
      </c>
      <c r="I142">
        <f ca="1">IF(I$2=0,0,IF(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&lt;=Parameters!$B$189,Parameters!$B$189,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))</f>
        <v>145142.64864616745</v>
      </c>
      <c r="J142">
        <f ca="1">IF(J$2=0,0,IF(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&lt;=Parameters!$B$189,Parameters!$B$189,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))</f>
        <v>132185.2066348716</v>
      </c>
      <c r="K142">
        <f ca="1">IF(K$2=0,0,IF(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&lt;=Parameters!$B$189,Parameters!$B$189,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))</f>
        <v>149259.23577128732</v>
      </c>
      <c r="L142">
        <f ca="1">IF(L$2=0,0,IF(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&lt;=Parameters!$B$189,Parameters!$B$189,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))</f>
        <v>91550.879897260791</v>
      </c>
      <c r="M142">
        <f ca="1">IF(M$2=0,0,IF(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&lt;=Parameters!$B$189,Parameters!$B$189,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))</f>
        <v>19279.925216397161</v>
      </c>
      <c r="N142">
        <f ca="1">IF(N$2=0,0,IF(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&lt;=Parameters!$B$189,Parameters!$B$189,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))</f>
        <v>140242.95472027396</v>
      </c>
      <c r="O142">
        <f ca="1">IF(O$2=0,0,IF(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&lt;=Parameters!$B$189,Parameters!$B$189,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))</f>
        <v>43216.47825577484</v>
      </c>
      <c r="P142">
        <f ca="1">IF(P$2=0,0,IF(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&lt;=Parameters!$B$189,Parameters!$B$189,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))</f>
        <v>32626.52526810189</v>
      </c>
      <c r="Q142">
        <f ca="1">IF(Q$2=0,0,IF(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&lt;=Parameters!$B$189,Parameters!$B$189,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))</f>
        <v>31634.227901660688</v>
      </c>
      <c r="R142">
        <f ca="1">IF(R$2=0,0,IF(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&lt;=Parameters!$B$189,Parameters!$B$189,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))</f>
        <v>56828.244289866532</v>
      </c>
      <c r="S142">
        <f ca="1">IF(S$2=0,0,IF(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&lt;=Parameters!$B$189,Parameters!$B$189,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))</f>
        <v>686827.3126122352</v>
      </c>
      <c r="T142">
        <f ca="1">IF(T$2=0,0,IF(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&lt;=Parameters!$B$189,Parameters!$B$189,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))</f>
        <v>246133.45247454869</v>
      </c>
      <c r="U142">
        <f ca="1">IF(U$2=0,0,IF(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&lt;=Parameters!$B$189,Parameters!$B$189,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))</f>
        <v>40804.063127005473</v>
      </c>
      <c r="V142">
        <f ca="1">IF(V$2=0,0,IF(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&lt;=Parameters!$B$189,Parameters!$B$189,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))</f>
        <v>115612.96772265466</v>
      </c>
      <c r="W142">
        <f ca="1">IF(W$2=0,0,IF(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&lt;=Parameters!$B$189,Parameters!$B$189,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))</f>
        <v>82910.181856308031</v>
      </c>
      <c r="X142">
        <f ca="1">IF(X$2=0,0,IF(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&lt;=Parameters!$B$189,Parameters!$B$189,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))</f>
        <v>311505.24047069513</v>
      </c>
      <c r="Y142">
        <f ca="1">IF(Y$2=0,0,IF(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&lt;=Parameters!$B$189,Parameters!$B$189,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))</f>
        <v>51278.66025181282</v>
      </c>
      <c r="Z142">
        <f ca="1">IF(Z$2=0,0,IF(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&lt;=Parameters!$B$189,Parameters!$B$189,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))</f>
        <v>149038.05330578506</v>
      </c>
      <c r="AA142">
        <f ca="1">IF(AA$2=0,0,IF(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&lt;=Parameters!$B$189,Parameters!$B$189,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))</f>
        <v>186446.77339491886</v>
      </c>
      <c r="AB142">
        <f ca="1">IF(AB$2=0,0,IF(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&lt;=Parameters!$B$189,Parameters!$B$189,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))</f>
        <v>689660.05238261295</v>
      </c>
      <c r="AC142">
        <f ca="1">IF(AC$2=0,0,IF(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&lt;=Parameters!$B$189,Parameters!$B$189,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))</f>
        <v>95842.028519101281</v>
      </c>
      <c r="AD142">
        <f ca="1">IF(AD$2=0,0,IF(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&lt;=Parameters!$B$189,Parameters!$B$189,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))</f>
        <v>218640.95704253588</v>
      </c>
      <c r="AE142">
        <f ca="1">IF(AE$2=0,0,IF(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&lt;=Parameters!$B$189,Parameters!$B$189,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))</f>
        <v>20348.356219618727</v>
      </c>
      <c r="AF142">
        <f ca="1">IF(AF$2=0,0,IF(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&lt;=Parameters!$B$189,Parameters!$B$189,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))</f>
        <v>161717.66225770762</v>
      </c>
      <c r="AG142">
        <f ca="1">IF(AG$2=0,0,IF(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&lt;=Parameters!$B$189,Parameters!$B$189,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))</f>
        <v>166531.33355420674</v>
      </c>
      <c r="AH142">
        <f ca="1">IF(AH$2=0,0,IF(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&lt;=Parameters!$B$189,Parameters!$B$189,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))</f>
        <v>187489.55348792073</v>
      </c>
      <c r="AI142">
        <f ca="1">IF(AI$2=0,0,IF(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&lt;=Parameters!$B$189,Parameters!$B$189,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))</f>
        <v>103552.1115324197</v>
      </c>
      <c r="AJ142">
        <f ca="1">IF(AJ$2=0,0,IF(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&lt;=Parameters!$B$189,Parameters!$B$189,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))</f>
        <v>63378.413794909182</v>
      </c>
      <c r="AK142">
        <f ca="1">IF(AK$2=0,0,IF(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&lt;=Parameters!$B$189,Parameters!$B$189,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))</f>
        <v>61685.717643575255</v>
      </c>
      <c r="AL142">
        <f ca="1">IF(AL$2=0,0,IF(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&lt;=Parameters!$B$189,Parameters!$B$189,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))</f>
        <v>16112.500127820129</v>
      </c>
      <c r="AM142">
        <f ca="1">IF(AM$2=0,0,IF(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&lt;=Parameters!$B$189,Parameters!$B$189,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))</f>
        <v>114495.35969602567</v>
      </c>
      <c r="AN142">
        <f ca="1">IF(AN$2=0,0,IF(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&lt;=Parameters!$B$189,Parameters!$B$189,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))</f>
        <v>112247.07755423326</v>
      </c>
      <c r="AO142">
        <f ca="1">IF(AO$2=0,0,IF(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&lt;=Parameters!$B$189,Parameters!$B$189,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))</f>
        <v>60077.747412767218</v>
      </c>
      <c r="AP142">
        <f ca="1">IF(AP$2=0,0,IF(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&lt;=Parameters!$B$189,Parameters!$B$189,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))</f>
        <v>104969.36281579998</v>
      </c>
      <c r="AQ142">
        <f ca="1">IF(AQ$2=0,0,IF(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&lt;=Parameters!$B$189,Parameters!$B$189,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))</f>
        <v>139678.65815960692</v>
      </c>
      <c r="AR142">
        <f>IF(AR$2=0,0,IF(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&lt;=Parameters!$B$189,Parameters!$B$189,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))</f>
        <v>0</v>
      </c>
      <c r="AS142">
        <f ca="1">IF(AS$2=0,0,IF(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&lt;=Parameters!$B$189,Parameters!$B$189,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))</f>
        <v>133102.53394948333</v>
      </c>
      <c r="AT142">
        <f ca="1">IF(AT$2=0,0,IF(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&lt;=Parameters!$B$189,Parameters!$B$189,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))</f>
        <v>99308.162795569035</v>
      </c>
      <c r="AU142">
        <f ca="1">IF(AU$2=0,0,IF(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&lt;=Parameters!$B$189,Parameters!$B$189,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))</f>
        <v>137241.74013548184</v>
      </c>
      <c r="AV142">
        <f ca="1">IF(AV$2=0,0,IF(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&lt;=Parameters!$B$189,Parameters!$B$189,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))</f>
        <v>54251.45362564204</v>
      </c>
      <c r="AW142">
        <f ca="1">IF(AW$2=0,0,IF(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&lt;=Parameters!$B$189,Parameters!$B$189,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))</f>
        <v>72974.020768745759</v>
      </c>
      <c r="AX142">
        <f ca="1">IF(AX$2=0,0,IF(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&lt;=Parameters!$B$189,Parameters!$B$189,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))</f>
        <v>144747.33395567775</v>
      </c>
      <c r="AY142">
        <f ca="1">IF(AY$2=0,0,IF(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&lt;=Parameters!$B$189,Parameters!$B$189,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))</f>
        <v>116365.63761436583</v>
      </c>
      <c r="AZ142">
        <f ca="1">IF(AZ$2=0,0,IF(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&lt;=Parameters!$B$189,Parameters!$B$189,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))</f>
        <v>181123.43706305994</v>
      </c>
      <c r="BA142">
        <f ca="1">IF(BA$2=0,0,IF(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&lt;=Parameters!$B$189,Parameters!$B$189,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))</f>
        <v>86017.936071953271</v>
      </c>
      <c r="BB142">
        <f ca="1">IF(BB$2=0,0,IF(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&lt;=Parameters!$B$189,Parameters!$B$189,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))</f>
        <v>227970.51616471627</v>
      </c>
      <c r="BC142">
        <f ca="1">IF(BC$2=0,0,IF(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&lt;=Parameters!$B$189,Parameters!$B$189,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))</f>
        <v>40184.710785591924</v>
      </c>
      <c r="BD142">
        <f>IF(BD$2=0,0,IF(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&lt;=Parameters!$B$189,Parameters!$B$189,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))</f>
        <v>0</v>
      </c>
      <c r="BE142">
        <f ca="1">IF(BE$2=0,0,IF(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&lt;=Parameters!$B$189,Parameters!$B$189,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))</f>
        <v>117897.45467426405</v>
      </c>
      <c r="BF142">
        <f ca="1">IF(BF$2=0,0,IF(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&lt;=Parameters!$B$189,Parameters!$B$189,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))</f>
        <v>78092.335506920062</v>
      </c>
      <c r="BG142">
        <f ca="1">IF(BG$2=0,0,IF(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&lt;=Parameters!$B$189,Parameters!$B$189,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))</f>
        <v>20803.495485914296</v>
      </c>
      <c r="BH142">
        <f ca="1">IF(BH$2=0,0,IF(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&lt;=Parameters!$B$189,Parameters!$B$189,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))</f>
        <v>146154.28428638811</v>
      </c>
      <c r="BI142">
        <f ca="1">IF(BI$2=0,0,IF(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&lt;=Parameters!$B$189,Parameters!$B$189,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))</f>
        <v>106745.2462773002</v>
      </c>
      <c r="BJ142">
        <f ca="1">IF(BJ$2=0,0,IF(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&lt;=Parameters!$B$189,Parameters!$B$189,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))</f>
        <v>131508.47531097708</v>
      </c>
      <c r="BK142">
        <f ca="1">IF(BK$2=0,0,IF(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&lt;=Parameters!$B$189,Parameters!$B$189,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))</f>
        <v>7615.4578851596461</v>
      </c>
      <c r="BL142">
        <f ca="1">IF(BL$2=0,0,IF(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&lt;=Parameters!$B$189,Parameters!$B$189,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))</f>
        <v>251409.18592211496</v>
      </c>
      <c r="BM142">
        <f ca="1">IF(BM$2=0,0,IF(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&lt;=Parameters!$B$189,Parameters!$B$189,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))</f>
        <v>146045.23121397416</v>
      </c>
      <c r="BN142">
        <f ca="1">IF(BN$2=0,0,IF(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&lt;=Parameters!$B$189,Parameters!$B$189,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))</f>
        <v>59336.877622477055</v>
      </c>
      <c r="BO142">
        <f ca="1">IF(BO$2=0,0,IF(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&lt;=Parameters!$B$189,Parameters!$B$189,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))</f>
        <v>73471.593067771202</v>
      </c>
      <c r="BP142">
        <f ca="1">IF(BP$2=0,0,IF(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&lt;=Parameters!$B$189,Parameters!$B$189,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))</f>
        <v>47738.810489317759</v>
      </c>
      <c r="BQ142">
        <f>IF(BQ$2=0,0,IF(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&lt;=Parameters!$B$189,Parameters!$B$189,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))</f>
        <v>0</v>
      </c>
      <c r="BR142">
        <f ca="1">IF(BR$2=0,0,IF(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&lt;=Parameters!$B$189,Parameters!$B$189,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))</f>
        <v>36314.438886253563</v>
      </c>
      <c r="BS142">
        <f ca="1">IF(BS$2=0,0,IF(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&lt;=Parameters!$B$189,Parameters!$B$189,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))</f>
        <v>36718.47647546848</v>
      </c>
      <c r="BT142">
        <f ca="1">IF(BT$2=0,0,IF(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&lt;=Parameters!$B$189,Parameters!$B$189,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))</f>
        <v>711613.08173773088</v>
      </c>
      <c r="BU142">
        <f ca="1">IF(BU$2=0,0,IF(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&lt;=Parameters!$B$189,Parameters!$B$189,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))</f>
        <v>117399.45810623857</v>
      </c>
      <c r="BV142">
        <f ca="1">IF(BV$2=0,0,IF(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&lt;=Parameters!$B$189,Parameters!$B$189,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))</f>
        <v>92712.523684470871</v>
      </c>
      <c r="BW142">
        <f ca="1">IF(BW$2=0,0,IF(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&lt;=Parameters!$B$189,Parameters!$B$189,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))</f>
        <v>73686.815418080121</v>
      </c>
      <c r="BX142">
        <f>IF(BX$2=0,0,IF(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&lt;=Parameters!$B$189,Parameters!$B$189,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))</f>
        <v>0</v>
      </c>
      <c r="BY142">
        <f ca="1">IF(BY$2=0,0,IF(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&lt;=Parameters!$B$189,Parameters!$B$189,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))</f>
        <v>59605.631860981011</v>
      </c>
      <c r="BZ142">
        <f ca="1">IF(BZ$2=0,0,IF(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&lt;=Parameters!$B$189,Parameters!$B$189,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))</f>
        <v>684451.14535697666</v>
      </c>
      <c r="CA142">
        <f ca="1">IF(CA$2=0,0,IF(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&lt;=Parameters!$B$189,Parameters!$B$189,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))</f>
        <v>40089.870994036151</v>
      </c>
      <c r="CB142">
        <f ca="1">IF(CB$2=0,0,IF(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&lt;=Parameters!$B$189,Parameters!$B$189,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))</f>
        <v>73093.980115388607</v>
      </c>
      <c r="CC142">
        <f ca="1">IF(CC$2=0,0,IF(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&lt;=Parameters!$B$189,Parameters!$B$189,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))</f>
        <v>13995.102796969029</v>
      </c>
      <c r="CD142">
        <f ca="1">IF(CD$2=0,0,IF(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&lt;=Parameters!$B$189,Parameters!$B$189,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))</f>
        <v>80980.96055757947</v>
      </c>
      <c r="CE142">
        <f ca="1">IF(CE$2=0,0,IF(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&lt;=Parameters!$B$189,Parameters!$B$189,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))</f>
        <v>121178.92348550624</v>
      </c>
      <c r="CF142" s="6">
        <f ca="1">IF(CF$2=0,0,IF(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 IF(Settings!$C$16="No",1,(1-SLR!$D141*Parameters!CF$181))*(1-ISM!K141)&lt;=Parameters!$B$189,Parameters!$B$189,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))</f>
        <v>58116.276053418173</v>
      </c>
      <c r="CG142">
        <f ca="1">IF(CG$2=0,0,IF(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&lt;=Parameters!$B$189,Parameters!$B$189,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))</f>
        <v>158112.17277036695</v>
      </c>
      <c r="CH142">
        <f ca="1">IF(CH$2=0,0,IF(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&lt;=Parameters!$B$189,Parameters!$B$189,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))</f>
        <v>382853.06437242671</v>
      </c>
      <c r="CI142">
        <f ca="1">IF(CI$2=0,0,IF(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&lt;=Parameters!$B$189,Parameters!$B$189,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))</f>
        <v>224370.45075814051</v>
      </c>
      <c r="CJ142">
        <f ca="1">IF(CJ$2=0,0,IF(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&lt;=Parameters!$B$189,Parameters!$B$189,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))</f>
        <v>170839.31459425474</v>
      </c>
      <c r="CK142">
        <f ca="1">IF(CK$2=0,0,IF(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&lt;=Parameters!$B$189,Parameters!$B$189,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))</f>
        <v>101224.33583375694</v>
      </c>
      <c r="CL142">
        <f ca="1">IF(CL$2=0,0,IF(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&lt;=Parameters!$B$189,Parameters!$B$189,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))</f>
        <v>133459.92699559461</v>
      </c>
      <c r="CM142">
        <f ca="1">IF(CM$2=0,0,IF(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&lt;=Parameters!$B$189,Parameters!$B$189,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))</f>
        <v>81770.50993834433</v>
      </c>
      <c r="CN142">
        <f ca="1">IF(CN$2=0,0,IF(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&lt;=Parameters!$B$189,Parameters!$B$189,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))</f>
        <v>221697.36896915321</v>
      </c>
      <c r="CO142">
        <f ca="1">IF(CO$2=0,0,IF(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&lt;=Parameters!$B$189,Parameters!$B$189,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))</f>
        <v>559052.92773504776</v>
      </c>
      <c r="CP142">
        <f ca="1">IF(CP$2=0,0,IF(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&lt;=Parameters!$B$189,Parameters!$B$189,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))</f>
        <v>142007.19008918831</v>
      </c>
      <c r="CQ142">
        <f ca="1">IF(CQ$2=0,0,IF(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&lt;=Parameters!$B$189,Parameters!$B$189,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))</f>
        <v>58546.625910053976</v>
      </c>
      <c r="CR142">
        <f ca="1">IF(CR$2=0,0,IF(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&lt;=Parameters!$B$189,Parameters!$B$189,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))</f>
        <v>24364.362256915803</v>
      </c>
      <c r="CS142">
        <f ca="1">IF(CS$2=0,0,IF(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&lt;=Parameters!$B$189,Parameters!$B$189,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))</f>
        <v>42072.635107286784</v>
      </c>
      <c r="CT142">
        <f ca="1">IF(CT$2=0,0,IF(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&lt;=Parameters!$B$189,Parameters!$B$189,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))</f>
        <v>236160.16459909527</v>
      </c>
      <c r="CU142">
        <f ca="1">IF(CU$2=0,0,IF(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&lt;=Parameters!$B$189,Parameters!$B$189,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))</f>
        <v>432761.81213511096</v>
      </c>
      <c r="CV142">
        <f ca="1">IF(CV$2=0,0,IF(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&lt;=Parameters!$B$189,Parameters!$B$189,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))</f>
        <v>958987.04522272386</v>
      </c>
      <c r="CW142">
        <f ca="1">IF(CW$2=0,0,IF(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&lt;=Parameters!$B$189,Parameters!$B$189,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))</f>
        <v>74728.706778473235</v>
      </c>
      <c r="CX142">
        <f ca="1">IF(CX$2=0,0,IF(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&lt;=Parameters!$B$189,Parameters!$B$189,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))</f>
        <v>371920.24911680375</v>
      </c>
      <c r="CY142">
        <f ca="1">IF(CY$2=0,0,IF(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&lt;=Parameters!$B$189,Parameters!$B$189,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))</f>
        <v>40253.276777924235</v>
      </c>
      <c r="CZ142">
        <f ca="1">IF(CZ$2=0,0,IF(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&lt;=Parameters!$B$189,Parameters!$B$189,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))</f>
        <v>285059.33423975884</v>
      </c>
      <c r="DA142">
        <f>IF(DA$2=0,0,IF(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&lt;=Parameters!$B$189,Parameters!$B$189,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))</f>
        <v>0</v>
      </c>
      <c r="DB142">
        <f ca="1">IF(DB$2=0,0,IF(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&lt;=Parameters!$B$189,Parameters!$B$189,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))</f>
        <v>127392.68304132404</v>
      </c>
      <c r="DC142">
        <f ca="1">IF(DC$2=0,0,IF(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&lt;=Parameters!$B$189,Parameters!$B$189,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))</f>
        <v>49665.715125043978</v>
      </c>
      <c r="DD142">
        <f ca="1">IF(DD$2=0,0,IF(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&lt;=Parameters!$B$189,Parameters!$B$189,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))</f>
        <v>79702.556268516259</v>
      </c>
      <c r="DE142">
        <f ca="1">IF(DE$2=0,0,IF(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&lt;=Parameters!$B$189,Parameters!$B$189,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))</f>
        <v>303022.92301794968</v>
      </c>
      <c r="DF142">
        <f ca="1">IF(DF$2=0,0,IF(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&lt;=Parameters!$B$189,Parameters!$B$189,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))</f>
        <v>65506.500572965371</v>
      </c>
      <c r="DG142">
        <f ca="1">IF(DG$2=0,0,IF(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&lt;=Parameters!$B$189,Parameters!$B$189,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))</f>
        <v>125548.35913177661</v>
      </c>
      <c r="DH142">
        <f ca="1">IF(DH$2=0,0,IF(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&lt;=Parameters!$B$189,Parameters!$B$189,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))</f>
        <v>37809.701021348403</v>
      </c>
      <c r="DI142">
        <f ca="1">IF(DI$2=0,0,IF(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&lt;=Parameters!$B$189,Parameters!$B$189,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))</f>
        <v>34797.355735409961</v>
      </c>
      <c r="DJ142">
        <f ca="1">IF(DJ$2=0,0,IF(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&lt;=Parameters!$B$189,Parameters!$B$189,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))</f>
        <v>152976.48552583391</v>
      </c>
      <c r="DK142">
        <f ca="1">IF(DK$2=0,0,IF(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&lt;=Parameters!$B$189,Parameters!$B$189,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))</f>
        <v>41006.342818858931</v>
      </c>
      <c r="DL142">
        <f ca="1">IF(DL$2=0,0,IF(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&lt;=Parameters!$B$189,Parameters!$B$189,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))</f>
        <v>43338.652295400221</v>
      </c>
      <c r="DM142">
        <f ca="1">IF(DM$2=0,0,IF(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&lt;=Parameters!$B$189,Parameters!$B$189,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))</f>
        <v>53568.212521798174</v>
      </c>
      <c r="DN142">
        <f ca="1">IF(DN$2=0,0,IF(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&lt;=Parameters!$B$189,Parameters!$B$189,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))</f>
        <v>62952.486658267422</v>
      </c>
      <c r="DO142">
        <f ca="1">IF(DO$2=0,0,IF(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&lt;=Parameters!$B$189,Parameters!$B$189,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))</f>
        <v>119887.02838017386</v>
      </c>
      <c r="DP142">
        <f ca="1">IF(DP$2=0,0,IF(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&lt;=Parameters!$B$189,Parameters!$B$189,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))</f>
        <v>23744.089907417299</v>
      </c>
      <c r="DQ142">
        <f ca="1">IF(DQ$2=0,0,IF(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&lt;=Parameters!$B$189,Parameters!$B$189,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))</f>
        <v>67829.449552192935</v>
      </c>
      <c r="DR142">
        <f>IF(DR$2=0,0,IF(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&lt;=Parameters!$B$189,Parameters!$B$189,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))</f>
        <v>0</v>
      </c>
      <c r="DS142">
        <f ca="1">IF(DS$2=0,0,IF(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&lt;=Parameters!$B$189,Parameters!$B$189,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))</f>
        <v>373590.02644112351</v>
      </c>
      <c r="DT142">
        <f ca="1">IF(DT$2=0,0,IF(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&lt;=Parameters!$B$189,Parameters!$B$189,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))</f>
        <v>26573.199558012231</v>
      </c>
      <c r="DU142">
        <f ca="1">IF(DU$2=0,0,IF(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&lt;=Parameters!$B$189,Parameters!$B$189,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))</f>
        <v>280019.14921615599</v>
      </c>
      <c r="DV142">
        <f ca="1">IF(DV$2=0,0,IF(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&lt;=Parameters!$B$189,Parameters!$B$189,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))</f>
        <v>188040.62244590782</v>
      </c>
      <c r="DW142">
        <f>IF(DW$2=0,0,IF(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&lt;=Parameters!$B$189,Parameters!$B$189,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))</f>
        <v>0</v>
      </c>
      <c r="DX142">
        <f ca="1">IF(DX$2=0,0,IF(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&lt;=Parameters!$B$189,Parameters!$B$189,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))</f>
        <v>18368.717037770282</v>
      </c>
      <c r="DY142">
        <f ca="1">IF(DY$2=0,0,IF(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&lt;=Parameters!$B$189,Parameters!$B$189,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))</f>
        <v>101315.53978758302</v>
      </c>
      <c r="DZ142">
        <f ca="1">IF(DZ$2=0,0,IF(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&lt;=Parameters!$B$189,Parameters!$B$189,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))</f>
        <v>41342.606590654192</v>
      </c>
      <c r="EA142">
        <f ca="1">IF(EA$2=0,0,IF(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&lt;=Parameters!$B$189,Parameters!$B$189,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))</f>
        <v>124622.80467483567</v>
      </c>
      <c r="EB142">
        <f ca="1">IF(EB$2=0,0,IF(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&lt;=Parameters!$B$189,Parameters!$B$189,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))</f>
        <v>174941.91157969253</v>
      </c>
      <c r="EC142">
        <f ca="1">IF(EC$2=0,0,IF(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&lt;=Parameters!$B$189,Parameters!$B$189,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))</f>
        <v>26059.595224683551</v>
      </c>
      <c r="ED142">
        <f ca="1">IF(ED$2=0,0,IF(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&lt;=Parameters!$B$189,Parameters!$B$189,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))</f>
        <v>86500.234216616329</v>
      </c>
      <c r="EE142">
        <f ca="1">IF(EE$2=0,0,IF(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&lt;=Parameters!$B$189,Parameters!$B$189,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))</f>
        <v>114626.59395453185</v>
      </c>
      <c r="EF142">
        <f ca="1">IF(EF$2=0,0,IF(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&lt;=Parameters!$B$189,Parameters!$B$189,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))</f>
        <v>837223.31873566878</v>
      </c>
      <c r="EG142">
        <f ca="1">IF(EG$2=0,0,IF(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&lt;=Parameters!$B$189,Parameters!$B$189,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))</f>
        <v>65741.080264906312</v>
      </c>
      <c r="EH142">
        <f ca="1">IF(EH$2=0,0,IF(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&lt;=Parameters!$B$189,Parameters!$B$189,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))</f>
        <v>147165.45985618874</v>
      </c>
      <c r="EI142">
        <f ca="1">IF(EI$2=0,0,IF(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&lt;=Parameters!$B$189,Parameters!$B$189,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))</f>
        <v>99752.745116615508</v>
      </c>
      <c r="EJ142">
        <f ca="1">IF(EJ$2=0,0,IF(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&lt;=Parameters!$B$189,Parameters!$B$189,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))</f>
        <v>60788.869047453489</v>
      </c>
      <c r="EK142">
        <f ca="1">IF(EK$2=0,0,IF(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&lt;=Parameters!$B$189,Parameters!$B$189,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))</f>
        <v>229635.37747343862</v>
      </c>
      <c r="EL142">
        <f ca="1">IF(EL$2=0,0,IF(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&lt;=Parameters!$B$189,Parameters!$B$189,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))</f>
        <v>47441.205716701385</v>
      </c>
      <c r="EM142">
        <f ca="1">IF(EM$2=0,0,IF(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&lt;=Parameters!$B$189,Parameters!$B$189,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))</f>
        <v>82962.012793111891</v>
      </c>
      <c r="EN142">
        <f ca="1">IF(EN$2=0,0,IF(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&lt;=Parameters!$B$189,Parameters!$B$189,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))</f>
        <v>315567.87627884652</v>
      </c>
      <c r="EO142">
        <f>IF(EO$2=0,0,IF(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&lt;=Parameters!$B$189,Parameters!$B$189,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))</f>
        <v>0</v>
      </c>
      <c r="EP142">
        <f ca="1">IF(EP$2=0,0,IF(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&lt;=Parameters!$B$189,Parameters!$B$189,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))</f>
        <v>110376.18824620562</v>
      </c>
      <c r="EQ142">
        <f ca="1">IF(EQ$2=0,0,IF(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&lt;=Parameters!$B$189,Parameters!$B$189,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))</f>
        <v>94575.562122564414</v>
      </c>
      <c r="ER142">
        <f ca="1">IF(ER$2=0,0,IF(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&lt;=Parameters!$B$189,Parameters!$B$189,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))</f>
        <v>106555.64401321608</v>
      </c>
      <c r="ES142">
        <f ca="1">IF(ES$2=0,0,IF(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&lt;=Parameters!$B$189,Parameters!$B$189,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))</f>
        <v>1442410.7449939994</v>
      </c>
      <c r="ET142">
        <f>IF(ET$2=0,0,IF(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&lt;=Parameters!$B$189,Parameters!$B$189,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))</f>
        <v>0</v>
      </c>
      <c r="EU142">
        <f ca="1">IF(EU$2=0,0,IF(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&lt;=Parameters!$B$189,Parameters!$B$189,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))</f>
        <v>63639.760963940673</v>
      </c>
      <c r="EV142">
        <f ca="1">IF(EV$2=0,0,IF(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&lt;=Parameters!$B$189,Parameters!$B$189,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))</f>
        <v>164572.37419445274</v>
      </c>
      <c r="EW142">
        <f ca="1">IF(EW$2=0,0,IF(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&lt;=Parameters!$B$189,Parameters!$B$189,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))</f>
        <v>34051.296778930504</v>
      </c>
      <c r="EX142">
        <f ca="1">IF(EX$2=0,0,IF(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&lt;=Parameters!$B$189,Parameters!$B$189,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))</f>
        <v>693350.04452527722</v>
      </c>
      <c r="EY142">
        <f ca="1">IF(EY$2=0,0,IF(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&lt;=Parameters!$B$189,Parameters!$B$189,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))</f>
        <v>81568.141937925786</v>
      </c>
      <c r="EZ142">
        <f ca="1">IF(EZ$2=0,0,IF(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&lt;=Parameters!$B$189,Parameters!$B$189,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))</f>
        <v>62252.66735374985</v>
      </c>
      <c r="FA142">
        <f ca="1">IF(FA$2=0,0,IF(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&lt;=Parameters!$B$189,Parameters!$B$189,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))</f>
        <v>37746.919139800826</v>
      </c>
      <c r="FB142">
        <f ca="1">IF(FB$2=0,0,IF(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&lt;=Parameters!$B$189,Parameters!$B$189,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))</f>
        <v>29264.044788268933</v>
      </c>
      <c r="FC142">
        <f ca="1">IF(FC$2=0,0,IF(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&lt;=Parameters!$B$189,Parameters!$B$189,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))</f>
        <v>68916.398632652723</v>
      </c>
      <c r="FD142">
        <f ca="1">IF(FD$2=0,0,IF(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&lt;=Parameters!$B$189,Parameters!$B$189,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))</f>
        <v>254956.4442020198</v>
      </c>
      <c r="FE142">
        <f>IF(FE$2=0,0,IF(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&lt;=Parameters!$B$189,Parameters!$B$189,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))</f>
        <v>0</v>
      </c>
      <c r="FF142">
        <f ca="1">IF(FF$2=0,0,IF(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&lt;=Parameters!$B$189,Parameters!$B$189,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))</f>
        <v>52880.616897752421</v>
      </c>
      <c r="FG142">
        <f ca="1">IF(FG$2=0,0,IF(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&lt;=Parameters!$B$189,Parameters!$B$189,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))</f>
        <v>118636.56756685078</v>
      </c>
      <c r="FH142">
        <f ca="1">IF(FH$2=0,0,IF(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&lt;=Parameters!$B$189,Parameters!$B$189,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))</f>
        <v>53418.780912627328</v>
      </c>
      <c r="FI142">
        <f ca="1">IF(FI$2=0,0,IF(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&lt;=Parameters!$B$189,Parameters!$B$189,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))</f>
        <v>81287.10036918387</v>
      </c>
      <c r="FJ142">
        <f ca="1">IF(FJ$2=0,0,IF(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&lt;=Parameters!$B$189,Parameters!$B$189,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))</f>
        <v>94333.810926443606</v>
      </c>
      <c r="FK142">
        <f ca="1">IF(FK$2=0,0,IF(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&lt;=Parameters!$B$189,Parameters!$B$189,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))</f>
        <v>99851.865986865072</v>
      </c>
      <c r="FL142">
        <f ca="1">IF(FL$2=0,0,IF(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&lt;=Parameters!$B$189,Parameters!$B$189,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))</f>
        <v>143875.90199498198</v>
      </c>
      <c r="FM142">
        <f>IF(FM$2=0,0,IF(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&lt;=Parameters!$B$189,Parameters!$B$189,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))</f>
        <v>0</v>
      </c>
      <c r="FN142">
        <f ca="1">IF(FN$2=0,0,IF(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&lt;=Parameters!$B$189,Parameters!$B$189,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))</f>
        <v>39299.36365280272</v>
      </c>
      <c r="FO142">
        <f ca="1">IF(FO$2=0,0,IF(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&lt;=Parameters!$B$189,Parameters!$B$189,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))</f>
        <v>27661.784321834726</v>
      </c>
      <c r="FP142">
        <f ca="1">IF(FP$2=0,0,IF(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&lt;=Parameters!$B$189,Parameters!$B$189,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))</f>
        <v>191295.09018380806</v>
      </c>
      <c r="FQ142">
        <f ca="1">IF(FQ$2=0,0,IF(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&lt;=Parameters!$B$189,Parameters!$B$189,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))</f>
        <v>20399.054717305218</v>
      </c>
      <c r="FR142">
        <f ca="1">IF(FR$2=0,0,IF(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&lt;=Parameters!$B$189,Parameters!$B$189,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))</f>
        <v>71683.25230271311</v>
      </c>
      <c r="FS142">
        <f ca="1">IF(FS$2=0,0,IF(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&lt;=Parameters!$B$189,Parameters!$B$189,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))</f>
        <v>100052.81080094706</v>
      </c>
      <c r="FT142">
        <f ca="1">IF(FT$2=0,0,IF(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&lt;=Parameters!$B$189,Parameters!$B$189,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))</f>
        <v>64525.81623127919</v>
      </c>
      <c r="FU142">
        <f ca="1">IF(FU$2=0,0,IF(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&lt;=Parameters!$B$189,Parameters!$B$189,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))</f>
        <v>292578.01392298704</v>
      </c>
      <c r="FV142">
        <f ca="1">IF(FV$2=0,0,IF(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&lt;=Parameters!$B$189,Parameters!$B$189,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))</f>
        <v>227390.31192278431</v>
      </c>
      <c r="FW142">
        <f ca="1">IF(FW$2=0,0,IF(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&lt;=Parameters!$B$189,Parameters!$B$189,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))</f>
        <v>63102.824771400781</v>
      </c>
      <c r="FX142">
        <f ca="1">IF(FX$2=0,0,IF(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&lt;=Parameters!$B$189,Parameters!$B$189,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))</f>
        <v>28481.398759571301</v>
      </c>
      <c r="FY142">
        <f>IF(FY$2=0,0,IF(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&lt;=Parameters!$B$189,Parameters!$B$189,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))</f>
        <v>0</v>
      </c>
      <c r="FZ142">
        <f ca="1">IF(FZ$2=0,0,IF(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&lt;=Parameters!$B$189,Parameters!$B$189,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))</f>
        <v>45436.708203972325</v>
      </c>
      <c r="GA142">
        <f ca="1">IF(GA$2=0,0,IF(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&lt;=Parameters!$B$189,Parameters!$B$189,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))</f>
        <v>35907.680489417944</v>
      </c>
      <c r="GB142">
        <f ca="1">IF(GB$2=0,0,IF(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&lt;=Parameters!$B$189,Parameters!$B$189,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))</f>
        <v>63074.055885836271</v>
      </c>
      <c r="GC142">
        <f ca="1">IF(GC$2=0,0,IF(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&lt;=Parameters!$B$189,Parameters!$B$189,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))</f>
        <v>183483.64179188188</v>
      </c>
      <c r="GD142">
        <f ca="1">IF(GD$2=0,0,IF(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&lt;=Parameters!$B$189,Parameters!$B$189,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))</f>
        <v>189566.3832235483</v>
      </c>
      <c r="GE142">
        <f ca="1">IF(GE$2=0,0,IF(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&lt;=Parameters!$B$189,Parameters!$B$189,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))</f>
        <v>30939.001036453858</v>
      </c>
      <c r="GF142">
        <f ca="1">IF(GF$2=0,0,IF(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&lt;=Parameters!$B$189,Parameters!$B$189,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))</f>
        <v>148208.75326318594</v>
      </c>
      <c r="GG142">
        <f ca="1">IF(GG$2=0,0,IF(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&lt;=Parameters!$B$189,Parameters!$B$189,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))</f>
        <v>61963.342902371733</v>
      </c>
      <c r="GH142">
        <f ca="1">IF(GH$2=0,0,IF(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&lt;=Parameters!$B$189,Parameters!$B$189,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))</f>
        <v>45582.920384433179</v>
      </c>
      <c r="GI142">
        <f ca="1">IF(GI$2=0,0,IF(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&lt;=Parameters!$B$189,Parameters!$B$189,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))</f>
        <v>80607.515149936444</v>
      </c>
      <c r="GJ142">
        <f ca="1">IF(GJ$2=0,0,IF(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&lt;=Parameters!$B$189,Parameters!$B$189,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))</f>
        <v>94589.220854227577</v>
      </c>
      <c r="GK142">
        <f ca="1">IF(GK$2=0,0,IF(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&lt;=Parameters!$B$189,Parameters!$B$189,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))</f>
        <v>282023.30689232377</v>
      </c>
      <c r="GL142">
        <f ca="1">IF(GL$2=0,0,IF(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&lt;=Parameters!$B$189,Parameters!$B$189,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))</f>
        <v>62375.820063522537</v>
      </c>
      <c r="GM142">
        <f ca="1">IF(GM$2=0,0,IF(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&lt;=Parameters!$B$189,Parameters!$B$189,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))</f>
        <v>57389.361075108238</v>
      </c>
      <c r="GN142">
        <f ca="1">SUMPRODUCT(B142:GM142,'[4]National population'!$B142:$GM142)</f>
        <v>999165788260062.5</v>
      </c>
      <c r="GO142">
        <f ca="1">GN142/'[4]National population'!GN142</f>
        <v>125249.66895687112</v>
      </c>
    </row>
    <row r="143" spans="1:197" x14ac:dyDescent="0.25">
      <c r="A143">
        <v>2150</v>
      </c>
      <c r="B143">
        <f ca="1">IF(B$2=0,0,IF(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&lt;=Parameters!$B$189,Parameters!$B$189,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))</f>
        <v>32962.891243009231</v>
      </c>
      <c r="C143">
        <f ca="1">IF(C$2=0,0,IF(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&lt;=Parameters!$B$189,Parameters!$B$189,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))</f>
        <v>115394.97073302203</v>
      </c>
      <c r="D143">
        <f ca="1">IF(D$2=0,0,IF(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&lt;=Parameters!$B$189,Parameters!$B$189,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))</f>
        <v>35655.649365453806</v>
      </c>
      <c r="E143">
        <f>IF(E$2=0,0,IF(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&lt;=Parameters!$B$189,Parameters!$B$189,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))</f>
        <v>0</v>
      </c>
      <c r="F143">
        <f ca="1">IF(F$2=0,0,IF(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&lt;=Parameters!$B$189,Parameters!$B$189,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))</f>
        <v>1152051.9861269514</v>
      </c>
      <c r="G143">
        <f ca="1">IF(G$2=0,0,IF(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&lt;=Parameters!$B$189,Parameters!$B$189,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))</f>
        <v>205694.39425407047</v>
      </c>
      <c r="H143">
        <f ca="1">IF(H$2=0,0,IF(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&lt;=Parameters!$B$189,Parameters!$B$189,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))</f>
        <v>53808.049346987958</v>
      </c>
      <c r="I143">
        <f ca="1">IF(I$2=0,0,IF(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&lt;=Parameters!$B$189,Parameters!$B$189,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))</f>
        <v>146623.01162711281</v>
      </c>
      <c r="J143">
        <f ca="1">IF(J$2=0,0,IF(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&lt;=Parameters!$B$189,Parameters!$B$189,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))</f>
        <v>133364.83540882383</v>
      </c>
      <c r="K143">
        <f ca="1">IF(K$2=0,0,IF(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&lt;=Parameters!$B$189,Parameters!$B$189,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))</f>
        <v>150665.79155584311</v>
      </c>
      <c r="L143">
        <f ca="1">IF(L$2=0,0,IF(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&lt;=Parameters!$B$189,Parameters!$B$189,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))</f>
        <v>92494.706341280005</v>
      </c>
      <c r="M143">
        <f ca="1">IF(M$2=0,0,IF(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&lt;=Parameters!$B$189,Parameters!$B$189,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))</f>
        <v>19606.323982888065</v>
      </c>
      <c r="N143">
        <f ca="1">IF(N$2=0,0,IF(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&lt;=Parameters!$B$189,Parameters!$B$189,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))</f>
        <v>141543.45597502511</v>
      </c>
      <c r="O143">
        <f ca="1">IF(O$2=0,0,IF(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&lt;=Parameters!$B$189,Parameters!$B$189,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))</f>
        <v>43945.549447092104</v>
      </c>
      <c r="P143">
        <f ca="1">IF(P$2=0,0,IF(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&lt;=Parameters!$B$189,Parameters!$B$189,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))</f>
        <v>33177.021774710105</v>
      </c>
      <c r="Q143">
        <f ca="1">IF(Q$2=0,0,IF(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&lt;=Parameters!$B$189,Parameters!$B$189,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))</f>
        <v>32018.998900252052</v>
      </c>
      <c r="R143">
        <f ca="1">IF(R$2=0,0,IF(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&lt;=Parameters!$B$189,Parameters!$B$189,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))</f>
        <v>57362.435617582087</v>
      </c>
      <c r="S143">
        <f ca="1">IF(S$2=0,0,IF(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&lt;=Parameters!$B$189,Parameters!$B$189,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))</f>
        <v>697856.16695147683</v>
      </c>
      <c r="T143">
        <f ca="1">IF(T$2=0,0,IF(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&lt;=Parameters!$B$189,Parameters!$B$189,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))</f>
        <v>248985.18116563238</v>
      </c>
      <c r="U143">
        <f ca="1">IF(U$2=0,0,IF(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&lt;=Parameters!$B$189,Parameters!$B$189,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))</f>
        <v>41188.127361558611</v>
      </c>
      <c r="V143">
        <f ca="1">IF(V$2=0,0,IF(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&lt;=Parameters!$B$189,Parameters!$B$189,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))</f>
        <v>116807.39653963571</v>
      </c>
      <c r="W143">
        <f ca="1">IF(W$2=0,0,IF(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&lt;=Parameters!$B$189,Parameters!$B$189,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))</f>
        <v>83947.230891810294</v>
      </c>
      <c r="X143">
        <f ca="1">IF(X$2=0,0,IF(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&lt;=Parameters!$B$189,Parameters!$B$189,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))</f>
        <v>315262.20565406792</v>
      </c>
      <c r="Y143">
        <f ca="1">IF(Y$2=0,0,IF(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&lt;=Parameters!$B$189,Parameters!$B$189,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))</f>
        <v>51943.118278260175</v>
      </c>
      <c r="Z143">
        <f ca="1">IF(Z$2=0,0,IF(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&lt;=Parameters!$B$189,Parameters!$B$189,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))</f>
        <v>150946.50123198947</v>
      </c>
      <c r="AA143">
        <f ca="1">IF(AA$2=0,0,IF(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&lt;=Parameters!$B$189,Parameters!$B$189,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))</f>
        <v>188797.75392354515</v>
      </c>
      <c r="AB143">
        <f ca="1">IF(AB$2=0,0,IF(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&lt;=Parameters!$B$189,Parameters!$B$189,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))</f>
        <v>698162.64771021658</v>
      </c>
      <c r="AC143">
        <f ca="1">IF(AC$2=0,0,IF(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&lt;=Parameters!$B$189,Parameters!$B$189,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))</f>
        <v>97032.071300479132</v>
      </c>
      <c r="AD143">
        <f ca="1">IF(AD$2=0,0,IF(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&lt;=Parameters!$B$189,Parameters!$B$189,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))</f>
        <v>222337.9084516844</v>
      </c>
      <c r="AE143">
        <f ca="1">IF(AE$2=0,0,IF(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&lt;=Parameters!$B$189,Parameters!$B$189,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))</f>
        <v>20692.154107618178</v>
      </c>
      <c r="AF143">
        <f ca="1">IF(AF$2=0,0,IF(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&lt;=Parameters!$B$189,Parameters!$B$189,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))</f>
        <v>163243.09869409987</v>
      </c>
      <c r="AG143">
        <f ca="1">IF(AG$2=0,0,IF(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&lt;=Parameters!$B$189,Parameters!$B$189,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))</f>
        <v>168101.27737435358</v>
      </c>
      <c r="AH143">
        <f ca="1">IF(AH$2=0,0,IF(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&lt;=Parameters!$B$189,Parameters!$B$189,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))</f>
        <v>189919.81187543739</v>
      </c>
      <c r="AI143">
        <f ca="1">IF(AI$2=0,0,IF(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&lt;=Parameters!$B$189,Parameters!$B$189,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))</f>
        <v>104833.83678213258</v>
      </c>
      <c r="AJ143">
        <f ca="1">IF(AJ$2=0,0,IF(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&lt;=Parameters!$B$189,Parameters!$B$189,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))</f>
        <v>64448.928054927288</v>
      </c>
      <c r="AK143">
        <f ca="1">IF(AK$2=0,0,IF(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&lt;=Parameters!$B$189,Parameters!$B$189,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))</f>
        <v>62700.413749713975</v>
      </c>
      <c r="AL143">
        <f ca="1">IF(AL$2=0,0,IF(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&lt;=Parameters!$B$189,Parameters!$B$189,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))</f>
        <v>16384.83478027592</v>
      </c>
      <c r="AM143">
        <f ca="1">IF(AM$2=0,0,IF(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&lt;=Parameters!$B$189,Parameters!$B$189,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))</f>
        <v>116422.81091326239</v>
      </c>
      <c r="AN143">
        <f ca="1">IF(AN$2=0,0,IF(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&lt;=Parameters!$B$189,Parameters!$B$189,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))</f>
        <v>113689.95433514437</v>
      </c>
      <c r="AO143">
        <f ca="1">IF(AO$2=0,0,IF(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&lt;=Parameters!$B$189,Parameters!$B$189,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))</f>
        <v>61089.983483801392</v>
      </c>
      <c r="AP143">
        <f ca="1">IF(AP$2=0,0,IF(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&lt;=Parameters!$B$189,Parameters!$B$189,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))</f>
        <v>106666.72414537486</v>
      </c>
      <c r="AQ143">
        <f ca="1">IF(AQ$2=0,0,IF(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&lt;=Parameters!$B$189,Parameters!$B$189,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))</f>
        <v>141482.5163856505</v>
      </c>
      <c r="AR143">
        <f>IF(AR$2=0,0,IF(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&lt;=Parameters!$B$189,Parameters!$B$189,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))</f>
        <v>0</v>
      </c>
      <c r="AS143">
        <f ca="1">IF(AS$2=0,0,IF(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&lt;=Parameters!$B$189,Parameters!$B$189,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))</f>
        <v>134340.12165044123</v>
      </c>
      <c r="AT143">
        <f ca="1">IF(AT$2=0,0,IF(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&lt;=Parameters!$B$189,Parameters!$B$189,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))</f>
        <v>100243.43248220636</v>
      </c>
      <c r="AU143">
        <f ca="1">IF(AU$2=0,0,IF(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&lt;=Parameters!$B$189,Parameters!$B$189,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))</f>
        <v>138526.33318597774</v>
      </c>
      <c r="AV143">
        <f ca="1">IF(AV$2=0,0,IF(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&lt;=Parameters!$B$189,Parameters!$B$189,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))</f>
        <v>55159.889182708335</v>
      </c>
      <c r="AW143">
        <f ca="1">IF(AW$2=0,0,IF(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&lt;=Parameters!$B$189,Parameters!$B$189,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))</f>
        <v>73724.244814612743</v>
      </c>
      <c r="AX143">
        <f ca="1">IF(AX$2=0,0,IF(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&lt;=Parameters!$B$189,Parameters!$B$189,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))</f>
        <v>146057.83432225301</v>
      </c>
      <c r="AY143">
        <f ca="1">IF(AY$2=0,0,IF(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&lt;=Parameters!$B$189,Parameters!$B$189,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))</f>
        <v>117867.23167110636</v>
      </c>
      <c r="AZ143">
        <f ca="1">IF(AZ$2=0,0,IF(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&lt;=Parameters!$B$189,Parameters!$B$189,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))</f>
        <v>184176.82335892474</v>
      </c>
      <c r="BA143">
        <f ca="1">IF(BA$2=0,0,IF(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&lt;=Parameters!$B$189,Parameters!$B$189,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))</f>
        <v>87119.928809605713</v>
      </c>
      <c r="BB143">
        <f ca="1">IF(BB$2=0,0,IF(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&lt;=Parameters!$B$189,Parameters!$B$189,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))</f>
        <v>231811.0957943924</v>
      </c>
      <c r="BC143">
        <f ca="1">IF(BC$2=0,0,IF(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&lt;=Parameters!$B$189,Parameters!$B$189,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))</f>
        <v>40861.918402873482</v>
      </c>
      <c r="BD143">
        <f>IF(BD$2=0,0,IF(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&lt;=Parameters!$B$189,Parameters!$B$189,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))</f>
        <v>0</v>
      </c>
      <c r="BE143">
        <f ca="1">IF(BE$2=0,0,IF(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&lt;=Parameters!$B$189,Parameters!$B$189,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))</f>
        <v>118995.85818291924</v>
      </c>
      <c r="BF143">
        <f ca="1">IF(BF$2=0,0,IF(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&lt;=Parameters!$B$189,Parameters!$B$189,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))</f>
        <v>78825.979070418136</v>
      </c>
      <c r="BG143">
        <f ca="1">IF(BG$2=0,0,IF(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&lt;=Parameters!$B$189,Parameters!$B$189,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))</f>
        <v>21155.549117252907</v>
      </c>
      <c r="BH143">
        <f ca="1">IF(BH$2=0,0,IF(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&lt;=Parameters!$B$189,Parameters!$B$189,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))</f>
        <v>147527.82841051521</v>
      </c>
      <c r="BI143">
        <f ca="1">IF(BI$2=0,0,IF(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&lt;=Parameters!$B$189,Parameters!$B$189,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))</f>
        <v>107998.41395780121</v>
      </c>
      <c r="BJ143">
        <f ca="1">IF(BJ$2=0,0,IF(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&lt;=Parameters!$B$189,Parameters!$B$189,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))</f>
        <v>132738.60058874407</v>
      </c>
      <c r="BK143">
        <f ca="1">IF(BK$2=0,0,IF(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&lt;=Parameters!$B$189,Parameters!$B$189,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))</f>
        <v>7490.1166502958067</v>
      </c>
      <c r="BL143">
        <f ca="1">IF(BL$2=0,0,IF(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&lt;=Parameters!$B$189,Parameters!$B$189,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))</f>
        <v>255631.52731254691</v>
      </c>
      <c r="BM143">
        <f ca="1">IF(BM$2=0,0,IF(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&lt;=Parameters!$B$189,Parameters!$B$189,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))</f>
        <v>147394.74276590353</v>
      </c>
      <c r="BN143">
        <f ca="1">IF(BN$2=0,0,IF(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&lt;=Parameters!$B$189,Parameters!$B$189,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))</f>
        <v>59945.031857901202</v>
      </c>
      <c r="BO143">
        <f ca="1">IF(BO$2=0,0,IF(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&lt;=Parameters!$B$189,Parameters!$B$189,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))</f>
        <v>74710.708907232111</v>
      </c>
      <c r="BP143">
        <f ca="1">IF(BP$2=0,0,IF(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&lt;=Parameters!$B$189,Parameters!$B$189,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))</f>
        <v>48545.346302963124</v>
      </c>
      <c r="BQ143">
        <f>IF(BQ$2=0,0,IF(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&lt;=Parameters!$B$189,Parameters!$B$189,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))</f>
        <v>0</v>
      </c>
      <c r="BR143">
        <f ca="1">IF(BR$2=0,0,IF(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&lt;=Parameters!$B$189,Parameters!$B$189,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))</f>
        <v>36908.926644814936</v>
      </c>
      <c r="BS143">
        <f ca="1">IF(BS$2=0,0,IF(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&lt;=Parameters!$B$189,Parameters!$B$189,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))</f>
        <v>37332.17394920309</v>
      </c>
      <c r="BT143">
        <f ca="1">IF(BT$2=0,0,IF(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&lt;=Parameters!$B$189,Parameters!$B$189,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))</f>
        <v>723645.38329085778</v>
      </c>
      <c r="BU143">
        <f ca="1">IF(BU$2=0,0,IF(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&lt;=Parameters!$B$189,Parameters!$B$189,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))</f>
        <v>118491.03954590287</v>
      </c>
      <c r="BV143">
        <f ca="1">IF(BV$2=0,0,IF(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&lt;=Parameters!$B$189,Parameters!$B$189,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))</f>
        <v>93807.416486743925</v>
      </c>
      <c r="BW143">
        <f ca="1">IF(BW$2=0,0,IF(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&lt;=Parameters!$B$189,Parameters!$B$189,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))</f>
        <v>74640.470562708782</v>
      </c>
      <c r="BX143">
        <f>IF(BX$2=0,0,IF(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&lt;=Parameters!$B$189,Parameters!$B$189,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))</f>
        <v>0</v>
      </c>
      <c r="BY143">
        <f ca="1">IF(BY$2=0,0,IF(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&lt;=Parameters!$B$189,Parameters!$B$189,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))</f>
        <v>60341.811699526887</v>
      </c>
      <c r="BZ143">
        <f ca="1">IF(BZ$2=0,0,IF(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&lt;=Parameters!$B$189,Parameters!$B$189,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))</f>
        <v>692828.21506433561</v>
      </c>
      <c r="CA143">
        <f ca="1">IF(CA$2=0,0,IF(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&lt;=Parameters!$B$189,Parameters!$B$189,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))</f>
        <v>40607.173591007675</v>
      </c>
      <c r="CB143">
        <f ca="1">IF(CB$2=0,0,IF(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&lt;=Parameters!$B$189,Parameters!$B$189,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))</f>
        <v>73779.520458223022</v>
      </c>
      <c r="CC143">
        <f ca="1">IF(CC$2=0,0,IF(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&lt;=Parameters!$B$189,Parameters!$B$189,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))</f>
        <v>14173.290994787236</v>
      </c>
      <c r="CD143">
        <f ca="1">IF(CD$2=0,0,IF(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&lt;=Parameters!$B$189,Parameters!$B$189,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))</f>
        <v>81742.877884212241</v>
      </c>
      <c r="CE143">
        <f ca="1">IF(CE$2=0,0,IF(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&lt;=Parameters!$B$189,Parameters!$B$189,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))</f>
        <v>122652.03287689335</v>
      </c>
      <c r="CF143" s="6">
        <f ca="1">IF(CF$2=0,0,IF(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 IF(Settings!$C$16="No",1,(1-SLR!$D142*Parameters!CF$181))*(1-ISM!K142)&lt;=Parameters!$B$189,Parameters!$B$189,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))</f>
        <v>58831.770932281666</v>
      </c>
      <c r="CG143">
        <f ca="1">IF(CG$2=0,0,IF(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&lt;=Parameters!$B$189,Parameters!$B$189,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))</f>
        <v>159574.24215509169</v>
      </c>
      <c r="CH143">
        <f ca="1">IF(CH$2=0,0,IF(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&lt;=Parameters!$B$189,Parameters!$B$189,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))</f>
        <v>389342.23401577608</v>
      </c>
      <c r="CI143">
        <f ca="1">IF(CI$2=0,0,IF(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&lt;=Parameters!$B$189,Parameters!$B$189,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))</f>
        <v>228163.2916126326</v>
      </c>
      <c r="CJ143">
        <f ca="1">IF(CJ$2=0,0,IF(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&lt;=Parameters!$B$189,Parameters!$B$189,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))</f>
        <v>172446.0735109002</v>
      </c>
      <c r="CK143">
        <f ca="1">IF(CK$2=0,0,IF(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&lt;=Parameters!$B$189,Parameters!$B$189,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))</f>
        <v>102170.08853192045</v>
      </c>
      <c r="CL143">
        <f ca="1">IF(CL$2=0,0,IF(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&lt;=Parameters!$B$189,Parameters!$B$189,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))</f>
        <v>134708.78581741767</v>
      </c>
      <c r="CM143">
        <f ca="1">IF(CM$2=0,0,IF(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&lt;=Parameters!$B$189,Parameters!$B$189,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))</f>
        <v>82765.367355418115</v>
      </c>
      <c r="CN143">
        <f ca="1">IF(CN$2=0,0,IF(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&lt;=Parameters!$B$189,Parameters!$B$189,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))</f>
        <v>225451.84191931179</v>
      </c>
      <c r="CO143">
        <f ca="1">IF(CO$2=0,0,IF(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&lt;=Parameters!$B$189,Parameters!$B$189,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))</f>
        <v>565947.2223682967</v>
      </c>
      <c r="CP143">
        <f ca="1">IF(CP$2=0,0,IF(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&lt;=Parameters!$B$189,Parameters!$B$189,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))</f>
        <v>143474.79504061147</v>
      </c>
      <c r="CQ143">
        <f ca="1">IF(CQ$2=0,0,IF(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&lt;=Parameters!$B$189,Parameters!$B$189,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))</f>
        <v>59534.644451994602</v>
      </c>
      <c r="CR143">
        <f ca="1">IF(CR$2=0,0,IF(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&lt;=Parameters!$B$189,Parameters!$B$189,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))</f>
        <v>24616.538865909988</v>
      </c>
      <c r="CS143">
        <f ca="1">IF(CS$2=0,0,IF(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&lt;=Parameters!$B$189,Parameters!$B$189,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))</f>
        <v>42590.491803953017</v>
      </c>
      <c r="CT143">
        <f ca="1">IF(CT$2=0,0,IF(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&lt;=Parameters!$B$189,Parameters!$B$189,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))</f>
        <v>239217.30213060486</v>
      </c>
      <c r="CU143">
        <f ca="1">IF(CU$2=0,0,IF(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&lt;=Parameters!$B$189,Parameters!$B$189,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))</f>
        <v>438099.69633364165</v>
      </c>
      <c r="CV143">
        <f ca="1">IF(CV$2=0,0,IF(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&lt;=Parameters!$B$189,Parameters!$B$189,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))</f>
        <v>975119.97885100509</v>
      </c>
      <c r="CW143">
        <f ca="1">IF(CW$2=0,0,IF(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&lt;=Parameters!$B$189,Parameters!$B$189,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))</f>
        <v>75651.306823699197</v>
      </c>
      <c r="CX143">
        <f ca="1">IF(CX$2=0,0,IF(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&lt;=Parameters!$B$189,Parameters!$B$189,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))</f>
        <v>378138.39976540685</v>
      </c>
      <c r="CY143">
        <f ca="1">IF(CY$2=0,0,IF(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&lt;=Parameters!$B$189,Parameters!$B$189,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))</f>
        <v>40933.707116442216</v>
      </c>
      <c r="CZ143">
        <f ca="1">IF(CZ$2=0,0,IF(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&lt;=Parameters!$B$189,Parameters!$B$189,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))</f>
        <v>289873.08069083712</v>
      </c>
      <c r="DA143">
        <f>IF(DA$2=0,0,IF(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&lt;=Parameters!$B$189,Parameters!$B$189,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))</f>
        <v>0</v>
      </c>
      <c r="DB143">
        <f ca="1">IF(DB$2=0,0,IF(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&lt;=Parameters!$B$189,Parameters!$B$189,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))</f>
        <v>128944.56433332968</v>
      </c>
      <c r="DC143">
        <f ca="1">IF(DC$2=0,0,IF(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&lt;=Parameters!$B$189,Parameters!$B$189,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))</f>
        <v>50508.989987980509</v>
      </c>
      <c r="DD143">
        <f ca="1">IF(DD$2=0,0,IF(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&lt;=Parameters!$B$189,Parameters!$B$189,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))</f>
        <v>80450.614970801587</v>
      </c>
      <c r="DE143">
        <f ca="1">IF(DE$2=0,0,IF(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&lt;=Parameters!$B$189,Parameters!$B$189,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))</f>
        <v>305875.54647306219</v>
      </c>
      <c r="DF143">
        <f ca="1">IF(DF$2=0,0,IF(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&lt;=Parameters!$B$189,Parameters!$B$189,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))</f>
        <v>66118.29119046616</v>
      </c>
      <c r="DG143">
        <f ca="1">IF(DG$2=0,0,IF(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&lt;=Parameters!$B$189,Parameters!$B$189,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))</f>
        <v>127654.63253187403</v>
      </c>
      <c r="DH143">
        <f ca="1">IF(DH$2=0,0,IF(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&lt;=Parameters!$B$189,Parameters!$B$189,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))</f>
        <v>38199.847767897147</v>
      </c>
      <c r="DI143">
        <f ca="1">IF(DI$2=0,0,IF(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&lt;=Parameters!$B$189,Parameters!$B$189,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))</f>
        <v>35385.836699289568</v>
      </c>
      <c r="DJ143">
        <f ca="1">IF(DJ$2=0,0,IF(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&lt;=Parameters!$B$189,Parameters!$B$189,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))</f>
        <v>154950.83019937619</v>
      </c>
      <c r="DK143">
        <f ca="1">IF(DK$2=0,0,IF(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&lt;=Parameters!$B$189,Parameters!$B$189,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))</f>
        <v>41392.139967015268</v>
      </c>
      <c r="DL143">
        <f ca="1">IF(DL$2=0,0,IF(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&lt;=Parameters!$B$189,Parameters!$B$189,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))</f>
        <v>44069.336413177771</v>
      </c>
      <c r="DM143">
        <f ca="1">IF(DM$2=0,0,IF(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&lt;=Parameters!$B$189,Parameters!$B$189,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))</f>
        <v>54226.824759645773</v>
      </c>
      <c r="DN143">
        <f ca="1">IF(DN$2=0,0,IF(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&lt;=Parameters!$B$189,Parameters!$B$189,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))</f>
        <v>63539.914181103457</v>
      </c>
      <c r="DO143">
        <f ca="1">IF(DO$2=0,0,IF(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&lt;=Parameters!$B$189,Parameters!$B$189,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))</f>
        <v>121379.52493156692</v>
      </c>
      <c r="DP143">
        <f ca="1">IF(DP$2=0,0,IF(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&lt;=Parameters!$B$189,Parameters!$B$189,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))</f>
        <v>24140.734351558924</v>
      </c>
      <c r="DQ143">
        <f ca="1">IF(DQ$2=0,0,IF(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&lt;=Parameters!$B$189,Parameters!$B$189,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))</f>
        <v>68972.059716063202</v>
      </c>
      <c r="DR143">
        <f>IF(DR$2=0,0,IF(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&lt;=Parameters!$B$189,Parameters!$B$189,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))</f>
        <v>0</v>
      </c>
      <c r="DS143">
        <f ca="1">IF(DS$2=0,0,IF(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&lt;=Parameters!$B$189,Parameters!$B$189,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))</f>
        <v>379913.86773785815</v>
      </c>
      <c r="DT143">
        <f ca="1">IF(DT$2=0,0,IF(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&lt;=Parameters!$B$189,Parameters!$B$189,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))</f>
        <v>27022.754523904681</v>
      </c>
      <c r="DU143">
        <f ca="1">IF(DU$2=0,0,IF(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&lt;=Parameters!$B$189,Parameters!$B$189,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))</f>
        <v>283407.06353478157</v>
      </c>
      <c r="DV143">
        <f ca="1">IF(DV$2=0,0,IF(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&lt;=Parameters!$B$189,Parameters!$B$189,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))</f>
        <v>191222.86291349825</v>
      </c>
      <c r="DW143">
        <f>IF(DW$2=0,0,IF(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&lt;=Parameters!$B$189,Parameters!$B$189,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))</f>
        <v>0</v>
      </c>
      <c r="DX143">
        <f ca="1">IF(DX$2=0,0,IF(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&lt;=Parameters!$B$189,Parameters!$B$189,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))</f>
        <v>18678.443817434367</v>
      </c>
      <c r="DY143">
        <f ca="1">IF(DY$2=0,0,IF(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&lt;=Parameters!$B$189,Parameters!$B$189,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))</f>
        <v>103022.18006403995</v>
      </c>
      <c r="DZ143">
        <f ca="1">IF(DZ$2=0,0,IF(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&lt;=Parameters!$B$189,Parameters!$B$189,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))</f>
        <v>41877.091085309206</v>
      </c>
      <c r="EA143">
        <f ca="1">IF(EA$2=0,0,IF(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&lt;=Parameters!$B$189,Parameters!$B$189,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))</f>
        <v>125559.29532898788</v>
      </c>
      <c r="EB143">
        <f ca="1">IF(EB$2=0,0,IF(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&lt;=Parameters!$B$189,Parameters!$B$189,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))</f>
        <v>176579.98365847219</v>
      </c>
      <c r="EC143">
        <f ca="1">IF(EC$2=0,0,IF(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&lt;=Parameters!$B$189,Parameters!$B$189,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))</f>
        <v>26382.863528450052</v>
      </c>
      <c r="ED143">
        <f ca="1">IF(ED$2=0,0,IF(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&lt;=Parameters!$B$189,Parameters!$B$189,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))</f>
        <v>87440.243144097622</v>
      </c>
      <c r="EE143">
        <f ca="1">IF(EE$2=0,0,IF(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&lt;=Parameters!$B$189,Parameters!$B$189,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))</f>
        <v>115649.00008044153</v>
      </c>
      <c r="EF143">
        <f ca="1">IF(EF$2=0,0,IF(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&lt;=Parameters!$B$189,Parameters!$B$189,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))</f>
        <v>851314.01106997055</v>
      </c>
      <c r="EG143">
        <f ca="1">IF(EG$2=0,0,IF(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&lt;=Parameters!$B$189,Parameters!$B$189,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))</f>
        <v>66553.113734223691</v>
      </c>
      <c r="EH143">
        <f ca="1">IF(EH$2=0,0,IF(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&lt;=Parameters!$B$189,Parameters!$B$189,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))</f>
        <v>149056.29421358311</v>
      </c>
      <c r="EI143">
        <f ca="1">IF(EI$2=0,0,IF(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&lt;=Parameters!$B$189,Parameters!$B$189,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))</f>
        <v>101040.7217443315</v>
      </c>
      <c r="EJ143">
        <f ca="1">IF(EJ$2=0,0,IF(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&lt;=Parameters!$B$189,Parameters!$B$189,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))</f>
        <v>61515.845983712155</v>
      </c>
      <c r="EK143">
        <f ca="1">IF(EK$2=0,0,IF(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&lt;=Parameters!$B$189,Parameters!$B$189,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))</f>
        <v>232208.33795604613</v>
      </c>
      <c r="EL143">
        <f ca="1">IF(EL$2=0,0,IF(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&lt;=Parameters!$B$189,Parameters!$B$189,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))</f>
        <v>48022.052877269794</v>
      </c>
      <c r="EM143">
        <f ca="1">IF(EM$2=0,0,IF(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&lt;=Parameters!$B$189,Parameters!$B$189,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))</f>
        <v>83741.923419184342</v>
      </c>
      <c r="EN143">
        <f ca="1">IF(EN$2=0,0,IF(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&lt;=Parameters!$B$189,Parameters!$B$189,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))</f>
        <v>319567.45933125739</v>
      </c>
      <c r="EO143">
        <f>IF(EO$2=0,0,IF(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&lt;=Parameters!$B$189,Parameters!$B$189,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))</f>
        <v>0</v>
      </c>
      <c r="EP143">
        <f ca="1">IF(EP$2=0,0,IF(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&lt;=Parameters!$B$189,Parameters!$B$189,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))</f>
        <v>111403.73231813354</v>
      </c>
      <c r="EQ143">
        <f ca="1">IF(EQ$2=0,0,IF(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&lt;=Parameters!$B$189,Parameters!$B$189,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))</f>
        <v>95799.033660606656</v>
      </c>
      <c r="ER143">
        <f ca="1">IF(ER$2=0,0,IF(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&lt;=Parameters!$B$189,Parameters!$B$189,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))</f>
        <v>108360.41743287269</v>
      </c>
      <c r="ES143">
        <f ca="1">IF(ES$2=0,0,IF(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&lt;=Parameters!$B$189,Parameters!$B$189,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))</f>
        <v>1466710.372491814</v>
      </c>
      <c r="ET143">
        <f>IF(ET$2=0,0,IF(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&lt;=Parameters!$B$189,Parameters!$B$189,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))</f>
        <v>0</v>
      </c>
      <c r="EU143">
        <f ca="1">IF(EU$2=0,0,IF(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&lt;=Parameters!$B$189,Parameters!$B$189,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))</f>
        <v>64237.021265200921</v>
      </c>
      <c r="EV143">
        <f ca="1">IF(EV$2=0,0,IF(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&lt;=Parameters!$B$189,Parameters!$B$189,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))</f>
        <v>166278.46651559378</v>
      </c>
      <c r="EW143">
        <f ca="1">IF(EW$2=0,0,IF(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&lt;=Parameters!$B$189,Parameters!$B$189,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))</f>
        <v>34628.145185561269</v>
      </c>
      <c r="EX143">
        <f ca="1">IF(EX$2=0,0,IF(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&lt;=Parameters!$B$189,Parameters!$B$189,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))</f>
        <v>705053.57267136592</v>
      </c>
      <c r="EY143">
        <f ca="1">IF(EY$2=0,0,IF(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&lt;=Parameters!$B$189,Parameters!$B$189,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))</f>
        <v>82943.529072362857</v>
      </c>
      <c r="EZ143">
        <f ca="1">IF(EZ$2=0,0,IF(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&lt;=Parameters!$B$189,Parameters!$B$189,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))</f>
        <v>63281.83329784144</v>
      </c>
      <c r="FA143">
        <f ca="1">IF(FA$2=0,0,IF(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&lt;=Parameters!$B$189,Parameters!$B$189,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))</f>
        <v>38194.401032193542</v>
      </c>
      <c r="FB143">
        <f ca="1">IF(FB$2=0,0,IF(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&lt;=Parameters!$B$189,Parameters!$B$189,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))</f>
        <v>29740.773617156385</v>
      </c>
      <c r="FC143">
        <f ca="1">IF(FC$2=0,0,IF(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&lt;=Parameters!$B$189,Parameters!$B$189,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))</f>
        <v>69804.445255561863</v>
      </c>
      <c r="FD143">
        <f ca="1">IF(FD$2=0,0,IF(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&lt;=Parameters!$B$189,Parameters!$B$189,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))</f>
        <v>257354.87129384719</v>
      </c>
      <c r="FE143">
        <f>IF(FE$2=0,0,IF(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&lt;=Parameters!$B$189,Parameters!$B$189,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))</f>
        <v>0</v>
      </c>
      <c r="FF143">
        <f ca="1">IF(FF$2=0,0,IF(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&lt;=Parameters!$B$189,Parameters!$B$189,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))</f>
        <v>53378.077419706053</v>
      </c>
      <c r="FG143">
        <f ca="1">IF(FG$2=0,0,IF(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&lt;=Parameters!$B$189,Parameters!$B$189,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))</f>
        <v>120639.00764827464</v>
      </c>
      <c r="FH143">
        <f ca="1">IF(FH$2=0,0,IF(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&lt;=Parameters!$B$189,Parameters!$B$189,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))</f>
        <v>54316.324166632061</v>
      </c>
      <c r="FI143">
        <f ca="1">IF(FI$2=0,0,IF(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&lt;=Parameters!$B$189,Parameters!$B$189,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))</f>
        <v>82291.130359007861</v>
      </c>
      <c r="FJ143">
        <f ca="1">IF(FJ$2=0,0,IF(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&lt;=Parameters!$B$189,Parameters!$B$189,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))</f>
        <v>95222.333919629134</v>
      </c>
      <c r="FK143">
        <f ca="1">IF(FK$2=0,0,IF(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&lt;=Parameters!$B$189,Parameters!$B$189,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))</f>
        <v>100791.92655979309</v>
      </c>
      <c r="FL143">
        <f ca="1">IF(FL$2=0,0,IF(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&lt;=Parameters!$B$189,Parameters!$B$189,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))</f>
        <v>145226.73297239453</v>
      </c>
      <c r="FM143">
        <f>IF(FM$2=0,0,IF(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&lt;=Parameters!$B$189,Parameters!$B$189,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))</f>
        <v>0</v>
      </c>
      <c r="FN143">
        <f ca="1">IF(FN$2=0,0,IF(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&lt;=Parameters!$B$189,Parameters!$B$189,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))</f>
        <v>39962.275723113919</v>
      </c>
      <c r="FO143">
        <f ca="1">IF(FO$2=0,0,IF(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&lt;=Parameters!$B$189,Parameters!$B$189,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))</f>
        <v>28126.615488291911</v>
      </c>
      <c r="FP143">
        <f ca="1">IF(FP$2=0,0,IF(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&lt;=Parameters!$B$189,Parameters!$B$189,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))</f>
        <v>193620.72795431782</v>
      </c>
      <c r="FQ143">
        <f ca="1">IF(FQ$2=0,0,IF(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&lt;=Parameters!$B$189,Parameters!$B$189,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))</f>
        <v>20610.217283335303</v>
      </c>
      <c r="FR143">
        <f ca="1">IF(FR$2=0,0,IF(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&lt;=Parameters!$B$189,Parameters!$B$189,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))</f>
        <v>72421.081645087193</v>
      </c>
      <c r="FS143">
        <f ca="1">IF(FS$2=0,0,IF(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&lt;=Parameters!$B$189,Parameters!$B$189,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))</f>
        <v>101274.14587082338</v>
      </c>
      <c r="FT143">
        <f ca="1">IF(FT$2=0,0,IF(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&lt;=Parameters!$B$189,Parameters!$B$189,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))</f>
        <v>65129.423833455519</v>
      </c>
      <c r="FU143">
        <f ca="1">IF(FU$2=0,0,IF(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&lt;=Parameters!$B$189,Parameters!$B$189,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))</f>
        <v>296308.73772532324</v>
      </c>
      <c r="FV143">
        <f ca="1">IF(FV$2=0,0,IF(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&lt;=Parameters!$B$189,Parameters!$B$189,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))</f>
        <v>231119.22012241944</v>
      </c>
      <c r="FW143">
        <f ca="1">IF(FW$2=0,0,IF(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&lt;=Parameters!$B$189,Parameters!$B$189,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))</f>
        <v>63694.335384996812</v>
      </c>
      <c r="FX143">
        <f ca="1">IF(FX$2=0,0,IF(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&lt;=Parameters!$B$189,Parameters!$B$189,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))</f>
        <v>28706.995229953725</v>
      </c>
      <c r="FY143">
        <f>IF(FY$2=0,0,IF(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&lt;=Parameters!$B$189,Parameters!$B$189,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))</f>
        <v>0</v>
      </c>
      <c r="FZ143">
        <f ca="1">IF(FZ$2=0,0,IF(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&lt;=Parameters!$B$189,Parameters!$B$189,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))</f>
        <v>46201.275412281699</v>
      </c>
      <c r="GA143">
        <f ca="1">IF(GA$2=0,0,IF(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&lt;=Parameters!$B$189,Parameters!$B$189,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))</f>
        <v>36515.144511635561</v>
      </c>
      <c r="GB143">
        <f ca="1">IF(GB$2=0,0,IF(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&lt;=Parameters!$B$189,Parameters!$B$189,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))</f>
        <v>63718.531418248182</v>
      </c>
      <c r="GC143">
        <f ca="1">IF(GC$2=0,0,IF(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&lt;=Parameters!$B$189,Parameters!$B$189,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))</f>
        <v>185836.19069345863</v>
      </c>
      <c r="GD143">
        <f ca="1">IF(GD$2=0,0,IF(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&lt;=Parameters!$B$189,Parameters!$B$189,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))</f>
        <v>191336.16139624422</v>
      </c>
      <c r="GE143">
        <f ca="1">IF(GE$2=0,0,IF(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&lt;=Parameters!$B$189,Parameters!$B$189,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))</f>
        <v>31257.921299937359</v>
      </c>
      <c r="GF143">
        <f ca="1">IF(GF$2=0,0,IF(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&lt;=Parameters!$B$189,Parameters!$B$189,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))</f>
        <v>150105.00131167393</v>
      </c>
      <c r="GG143">
        <f ca="1">IF(GG$2=0,0,IF(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&lt;=Parameters!$B$189,Parameters!$B$189,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))</f>
        <v>62702.797232929166</v>
      </c>
      <c r="GH143">
        <f ca="1">IF(GH$2=0,0,IF(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&lt;=Parameters!$B$189,Parameters!$B$189,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))</f>
        <v>46134.769696007454</v>
      </c>
      <c r="GI143">
        <f ca="1">IF(GI$2=0,0,IF(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&lt;=Parameters!$B$189,Parameters!$B$189,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))</f>
        <v>81572.253126416166</v>
      </c>
      <c r="GJ143">
        <f ca="1">IF(GJ$2=0,0,IF(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&lt;=Parameters!$B$189,Parameters!$B$189,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))</f>
        <v>96186.980782759914</v>
      </c>
      <c r="GK143">
        <f ca="1">IF(GK$2=0,0,IF(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&lt;=Parameters!$B$189,Parameters!$B$189,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))</f>
        <v>286798.08709958679</v>
      </c>
      <c r="GL143">
        <f ca="1">IF(GL$2=0,0,IF(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&lt;=Parameters!$B$189,Parameters!$B$189,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))</f>
        <v>63430.858300669453</v>
      </c>
      <c r="GM143">
        <f ca="1">IF(GM$2=0,0,IF(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&lt;=Parameters!$B$189,Parameters!$B$189,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))</f>
        <v>58360.340712893267</v>
      </c>
      <c r="GN143">
        <f ca="1">SUMPRODUCT(B143:GM143,'[4]National population'!$B143:$GM143)</f>
        <v>1010665698659812.6</v>
      </c>
      <c r="GO143">
        <f ca="1">GN143/'[4]National population'!GN143</f>
        <v>127015.92795903265</v>
      </c>
    </row>
    <row r="144" spans="1:197" x14ac:dyDescent="0.25">
      <c r="A144">
        <v>2151</v>
      </c>
      <c r="B144">
        <f ca="1">IF(B$2=0,0,IF(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&lt;=Parameters!$B$189,Parameters!$B$189,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))</f>
        <v>33370.164056278292</v>
      </c>
      <c r="C144">
        <f ca="1">IF(C$2=0,0,IF(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&lt;=Parameters!$B$189,Parameters!$B$189,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))</f>
        <v>117327.5746609702</v>
      </c>
      <c r="D144">
        <f ca="1">IF(D$2=0,0,IF(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&lt;=Parameters!$B$189,Parameters!$B$189,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))</f>
        <v>35984.662181302599</v>
      </c>
      <c r="E144">
        <f>IF(E$2=0,0,IF(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&lt;=Parameters!$B$189,Parameters!$B$189,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))</f>
        <v>0</v>
      </c>
      <c r="F144">
        <f ca="1">IF(F$2=0,0,IF(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&lt;=Parameters!$B$189,Parameters!$B$189,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))</f>
        <v>1171362.8247674063</v>
      </c>
      <c r="G144">
        <f ca="1">IF(G$2=0,0,IF(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&lt;=Parameters!$B$189,Parameters!$B$189,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))</f>
        <v>208354.34300889372</v>
      </c>
      <c r="H144">
        <f ca="1">IF(H$2=0,0,IF(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&lt;=Parameters!$B$189,Parameters!$B$189,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))</f>
        <v>54362.6623890271</v>
      </c>
      <c r="I144">
        <f ca="1">IF(I$2=0,0,IF(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&lt;=Parameters!$B$189,Parameters!$B$189,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))</f>
        <v>148109.3491372572</v>
      </c>
      <c r="J144">
        <f ca="1">IF(J$2=0,0,IF(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&lt;=Parameters!$B$189,Parameters!$B$189,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))</f>
        <v>134552.75914380694</v>
      </c>
      <c r="K144">
        <f ca="1">IF(K$2=0,0,IF(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&lt;=Parameters!$B$189,Parameters!$B$189,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))</f>
        <v>152083.2855697308</v>
      </c>
      <c r="L144">
        <f ca="1">IF(L$2=0,0,IF(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&lt;=Parameters!$B$189,Parameters!$B$189,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))</f>
        <v>93445.857591428765</v>
      </c>
      <c r="M144">
        <f ca="1">IF(M$2=0,0,IF(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&lt;=Parameters!$B$189,Parameters!$B$189,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))</f>
        <v>19936.235873770365</v>
      </c>
      <c r="N144">
        <f ca="1">IF(N$2=0,0,IF(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&lt;=Parameters!$B$189,Parameters!$B$189,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))</f>
        <v>142853.79872027849</v>
      </c>
      <c r="O144">
        <f ca="1">IF(O$2=0,0,IF(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&lt;=Parameters!$B$189,Parameters!$B$189,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))</f>
        <v>44682.383187942447</v>
      </c>
      <c r="P144">
        <f ca="1">IF(P$2=0,0,IF(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&lt;=Parameters!$B$189,Parameters!$B$189,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))</f>
        <v>33733.379653850257</v>
      </c>
      <c r="Q144">
        <f ca="1">IF(Q$2=0,0,IF(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&lt;=Parameters!$B$189,Parameters!$B$189,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))</f>
        <v>32406.814469661342</v>
      </c>
      <c r="R144">
        <f ca="1">IF(R$2=0,0,IF(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&lt;=Parameters!$B$189,Parameters!$B$189,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))</f>
        <v>57900.755391051098</v>
      </c>
      <c r="S144">
        <f ca="1">IF(S$2=0,0,IF(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&lt;=Parameters!$B$189,Parameters!$B$189,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))</f>
        <v>708989.34100474836</v>
      </c>
      <c r="T144">
        <f ca="1">IF(T$2=0,0,IF(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&lt;=Parameters!$B$189,Parameters!$B$189,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))</f>
        <v>251855.1650093018</v>
      </c>
      <c r="U144">
        <f ca="1">IF(U$2=0,0,IF(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&lt;=Parameters!$B$189,Parameters!$B$189,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))</f>
        <v>41575.168396304274</v>
      </c>
      <c r="V144">
        <f ca="1">IF(V$2=0,0,IF(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&lt;=Parameters!$B$189,Parameters!$B$189,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))</f>
        <v>118011.15507920532</v>
      </c>
      <c r="W144">
        <f ca="1">IF(W$2=0,0,IF(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&lt;=Parameters!$B$189,Parameters!$B$189,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))</f>
        <v>84992.365224233712</v>
      </c>
      <c r="X144">
        <f ca="1">IF(X$2=0,0,IF(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&lt;=Parameters!$B$189,Parameters!$B$189,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))</f>
        <v>319046.02281275304</v>
      </c>
      <c r="Y144">
        <f ca="1">IF(Y$2=0,0,IF(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&lt;=Parameters!$B$189,Parameters!$B$189,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))</f>
        <v>52613.203421967628</v>
      </c>
      <c r="Z144">
        <f ca="1">IF(Z$2=0,0,IF(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&lt;=Parameters!$B$189,Parameters!$B$189,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))</f>
        <v>152870.63710324807</v>
      </c>
      <c r="AA144">
        <f ca="1">IF(AA$2=0,0,IF(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&lt;=Parameters!$B$189,Parameters!$B$189,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))</f>
        <v>191167.41095643467</v>
      </c>
      <c r="AB144">
        <f ca="1">IF(AB$2=0,0,IF(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&lt;=Parameters!$B$189,Parameters!$B$189,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))</f>
        <v>706734.5110576544</v>
      </c>
      <c r="AC144">
        <f ca="1">IF(AC$2=0,0,IF(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&lt;=Parameters!$B$189,Parameters!$B$189,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))</f>
        <v>98232.046220180229</v>
      </c>
      <c r="AD144">
        <f ca="1">IF(AD$2=0,0,IF(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&lt;=Parameters!$B$189,Parameters!$B$189,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))</f>
        <v>226074.49843022402</v>
      </c>
      <c r="AE144">
        <f ca="1">IF(AE$2=0,0,IF(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&lt;=Parameters!$B$189,Parameters!$B$189,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))</f>
        <v>21039.628719990626</v>
      </c>
      <c r="AF144">
        <f ca="1">IF(AF$2=0,0,IF(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&lt;=Parameters!$B$189,Parameters!$B$189,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))</f>
        <v>164780.49994731243</v>
      </c>
      <c r="AG144">
        <f ca="1">IF(AG$2=0,0,IF(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&lt;=Parameters!$B$189,Parameters!$B$189,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))</f>
        <v>169683.44361448922</v>
      </c>
      <c r="AH144">
        <f ca="1">IF(AH$2=0,0,IF(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&lt;=Parameters!$B$189,Parameters!$B$189,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))</f>
        <v>192370.79207521392</v>
      </c>
      <c r="AI144">
        <f ca="1">IF(AI$2=0,0,IF(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&lt;=Parameters!$B$189,Parameters!$B$189,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))</f>
        <v>106126.20749558076</v>
      </c>
      <c r="AJ144">
        <f ca="1">IF(AJ$2=0,0,IF(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&lt;=Parameters!$B$189,Parameters!$B$189,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))</f>
        <v>65530.880857986784</v>
      </c>
      <c r="AK144">
        <f ca="1">IF(AK$2=0,0,IF(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&lt;=Parameters!$B$189,Parameters!$B$189,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))</f>
        <v>63725.31200164956</v>
      </c>
      <c r="AL144">
        <f ca="1">IF(AL$2=0,0,IF(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&lt;=Parameters!$B$189,Parameters!$B$189,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))</f>
        <v>16660.085630369296</v>
      </c>
      <c r="AM144">
        <f ca="1">IF(AM$2=0,0,IF(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&lt;=Parameters!$B$189,Parameters!$B$189,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))</f>
        <v>118370.71477851707</v>
      </c>
      <c r="AN144">
        <f ca="1">IF(AN$2=0,0,IF(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&lt;=Parameters!$B$189,Parameters!$B$189,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))</f>
        <v>115144.81585396416</v>
      </c>
      <c r="AO144">
        <f ca="1">IF(AO$2=0,0,IF(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&lt;=Parameters!$B$189,Parameters!$B$189,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))</f>
        <v>62112.988177413587</v>
      </c>
      <c r="AP144">
        <f ca="1">IF(AP$2=0,0,IF(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&lt;=Parameters!$B$189,Parameters!$B$189,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))</f>
        <v>108380.49270221761</v>
      </c>
      <c r="AQ144">
        <f ca="1">IF(AQ$2=0,0,IF(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&lt;=Parameters!$B$189,Parameters!$B$189,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))</f>
        <v>143301.52473023513</v>
      </c>
      <c r="AR144">
        <f>IF(AR$2=0,0,IF(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&lt;=Parameters!$B$189,Parameters!$B$189,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))</f>
        <v>0</v>
      </c>
      <c r="AS144">
        <f ca="1">IF(AS$2=0,0,IF(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&lt;=Parameters!$B$189,Parameters!$B$189,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))</f>
        <v>135587.06215181359</v>
      </c>
      <c r="AT144">
        <f ca="1">IF(AT$2=0,0,IF(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&lt;=Parameters!$B$189,Parameters!$B$189,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))</f>
        <v>101185.96303501169</v>
      </c>
      <c r="AU144">
        <f ca="1">IF(AU$2=0,0,IF(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&lt;=Parameters!$B$189,Parameters!$B$189,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))</f>
        <v>139820.79808759634</v>
      </c>
      <c r="AV144">
        <f ca="1">IF(AV$2=0,0,IF(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&lt;=Parameters!$B$189,Parameters!$B$189,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))</f>
        <v>56077.832008563979</v>
      </c>
      <c r="AW144">
        <f ca="1">IF(AW$2=0,0,IF(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&lt;=Parameters!$B$189,Parameters!$B$189,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))</f>
        <v>74477.623993322282</v>
      </c>
      <c r="AX144">
        <f ca="1">IF(AX$2=0,0,IF(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&lt;=Parameters!$B$189,Parameters!$B$189,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))</f>
        <v>147377.87577791489</v>
      </c>
      <c r="AY144">
        <f ca="1">IF(AY$2=0,0,IF(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&lt;=Parameters!$B$189,Parameters!$B$189,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))</f>
        <v>119381.4126845901</v>
      </c>
      <c r="AZ144">
        <f ca="1">IF(AZ$2=0,0,IF(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&lt;=Parameters!$B$189,Parameters!$B$189,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))</f>
        <v>187262.7389128537</v>
      </c>
      <c r="BA144">
        <f ca="1">IF(BA$2=0,0,IF(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&lt;=Parameters!$B$189,Parameters!$B$189,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))</f>
        <v>88231.024115984605</v>
      </c>
      <c r="BB144">
        <f ca="1">IF(BB$2=0,0,IF(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&lt;=Parameters!$B$189,Parameters!$B$189,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))</f>
        <v>235692.51272263029</v>
      </c>
      <c r="BC144">
        <f ca="1">IF(BC$2=0,0,IF(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&lt;=Parameters!$B$189,Parameters!$B$189,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))</f>
        <v>41546.326269174882</v>
      </c>
      <c r="BD144">
        <f>IF(BD$2=0,0,IF(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&lt;=Parameters!$B$189,Parameters!$B$189,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))</f>
        <v>0</v>
      </c>
      <c r="BE144">
        <f ca="1">IF(BE$2=0,0,IF(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&lt;=Parameters!$B$189,Parameters!$B$189,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))</f>
        <v>120102.61957847618</v>
      </c>
      <c r="BF144">
        <f ca="1">IF(BF$2=0,0,IF(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&lt;=Parameters!$B$189,Parameters!$B$189,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))</f>
        <v>79565.301773530256</v>
      </c>
      <c r="BG144">
        <f ca="1">IF(BG$2=0,0,IF(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&lt;=Parameters!$B$189,Parameters!$B$189,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))</f>
        <v>21511.387426732159</v>
      </c>
      <c r="BH144">
        <f ca="1">IF(BH$2=0,0,IF(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&lt;=Parameters!$B$189,Parameters!$B$189,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))</f>
        <v>148912.02996292859</v>
      </c>
      <c r="BI144">
        <f ca="1">IF(BI$2=0,0,IF(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&lt;=Parameters!$B$189,Parameters!$B$189,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))</f>
        <v>109260.74896337357</v>
      </c>
      <c r="BJ144">
        <f ca="1">IF(BJ$2=0,0,IF(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&lt;=Parameters!$B$189,Parameters!$B$189,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))</f>
        <v>133978.16052852923</v>
      </c>
      <c r="BK144">
        <f ca="1">IF(BK$2=0,0,IF(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&lt;=Parameters!$B$189,Parameters!$B$189,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))</f>
        <v>7361.4513511833329</v>
      </c>
      <c r="BL144">
        <f ca="1">IF(BL$2=0,0,IF(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&lt;=Parameters!$B$189,Parameters!$B$189,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))</f>
        <v>259898.42833456633</v>
      </c>
      <c r="BM144">
        <f ca="1">IF(BM$2=0,0,IF(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&lt;=Parameters!$B$189,Parameters!$B$189,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))</f>
        <v>148754.41324902026</v>
      </c>
      <c r="BN144">
        <f ca="1">IF(BN$2=0,0,IF(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&lt;=Parameters!$B$189,Parameters!$B$189,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))</f>
        <v>60557.867417280569</v>
      </c>
      <c r="BO144">
        <f ca="1">IF(BO$2=0,0,IF(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&lt;=Parameters!$B$189,Parameters!$B$189,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))</f>
        <v>75963.012488728418</v>
      </c>
      <c r="BP144">
        <f ca="1">IF(BP$2=0,0,IF(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&lt;=Parameters!$B$189,Parameters!$B$189,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))</f>
        <v>49360.507015056042</v>
      </c>
      <c r="BQ144">
        <f>IF(BQ$2=0,0,IF(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&lt;=Parameters!$B$189,Parameters!$B$189,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))</f>
        <v>0</v>
      </c>
      <c r="BR144">
        <f ca="1">IF(BR$2=0,0,IF(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&lt;=Parameters!$B$189,Parameters!$B$189,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))</f>
        <v>37509.316113408764</v>
      </c>
      <c r="BS144">
        <f ca="1">IF(BS$2=0,0,IF(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&lt;=Parameters!$B$189,Parameters!$B$189,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))</f>
        <v>37952.271861774549</v>
      </c>
      <c r="BT144">
        <f ca="1">IF(BT$2=0,0,IF(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&lt;=Parameters!$B$189,Parameters!$B$189,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))</f>
        <v>735806.69963097991</v>
      </c>
      <c r="BU144">
        <f ca="1">IF(BU$2=0,0,IF(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&lt;=Parameters!$B$189,Parameters!$B$189,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))</f>
        <v>119590.89337463584</v>
      </c>
      <c r="BV144">
        <f ca="1">IF(BV$2=0,0,IF(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&lt;=Parameters!$B$189,Parameters!$B$189,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))</f>
        <v>94909.693433106338</v>
      </c>
      <c r="BW144">
        <f ca="1">IF(BW$2=0,0,IF(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&lt;=Parameters!$B$189,Parameters!$B$189,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))</f>
        <v>75602.177548709005</v>
      </c>
      <c r="BX144">
        <f>IF(BX$2=0,0,IF(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&lt;=Parameters!$B$189,Parameters!$B$189,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))</f>
        <v>0</v>
      </c>
      <c r="BY144">
        <f ca="1">IF(BY$2=0,0,IF(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&lt;=Parameters!$B$189,Parameters!$B$189,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))</f>
        <v>61083.545128932295</v>
      </c>
      <c r="BZ144">
        <f ca="1">IF(BZ$2=0,0,IF(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&lt;=Parameters!$B$189,Parameters!$B$189,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))</f>
        <v>701272.64218023745</v>
      </c>
      <c r="CA144">
        <f ca="1">IF(CA$2=0,0,IF(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&lt;=Parameters!$B$189,Parameters!$B$189,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))</f>
        <v>41128.813879120695</v>
      </c>
      <c r="CB144">
        <f ca="1">IF(CB$2=0,0,IF(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&lt;=Parameters!$B$189,Parameters!$B$189,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))</f>
        <v>74470.339681693935</v>
      </c>
      <c r="CC144">
        <f ca="1">IF(CC$2=0,0,IF(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&lt;=Parameters!$B$189,Parameters!$B$189,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))</f>
        <v>14352.927998232528</v>
      </c>
      <c r="CD144">
        <f ca="1">IF(CD$2=0,0,IF(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&lt;=Parameters!$B$189,Parameters!$B$189,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))</f>
        <v>82510.693686495084</v>
      </c>
      <c r="CE144">
        <f ca="1">IF(CE$2=0,0,IF(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&lt;=Parameters!$B$189,Parameters!$B$189,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))</f>
        <v>124136.78732994785</v>
      </c>
      <c r="CF144" s="6">
        <f ca="1">IF(CF$2=0,0,IF(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 IF(Settings!$C$16="No",1,(1-SLR!$D143*Parameters!CF$181))*(1-ISM!K143)&lt;=Parameters!$B$189,Parameters!$B$189,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))</f>
        <v>59553.083723163385</v>
      </c>
      <c r="CG144">
        <f ca="1">IF(CG$2=0,0,IF(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&lt;=Parameters!$B$189,Parameters!$B$189,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))</f>
        <v>161047.32734648822</v>
      </c>
      <c r="CH144">
        <f ca="1">IF(CH$2=0,0,IF(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&lt;=Parameters!$B$189,Parameters!$B$189,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))</f>
        <v>395901.51291883172</v>
      </c>
      <c r="CI144">
        <f ca="1">IF(CI$2=0,0,IF(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&lt;=Parameters!$B$189,Parameters!$B$189,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))</f>
        <v>231996.77704708706</v>
      </c>
      <c r="CJ144">
        <f ca="1">IF(CJ$2=0,0,IF(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&lt;=Parameters!$B$189,Parameters!$B$189,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))</f>
        <v>174065.3005869691</v>
      </c>
      <c r="CK144">
        <f ca="1">IF(CK$2=0,0,IF(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&lt;=Parameters!$B$189,Parameters!$B$189,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))</f>
        <v>103123.02660244267</v>
      </c>
      <c r="CL144">
        <f ca="1">IF(CL$2=0,0,IF(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&lt;=Parameters!$B$189,Parameters!$B$189,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))</f>
        <v>135967.22049743257</v>
      </c>
      <c r="CM144">
        <f ca="1">IF(CM$2=0,0,IF(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&lt;=Parameters!$B$189,Parameters!$B$189,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))</f>
        <v>83767.484250728667</v>
      </c>
      <c r="CN144">
        <f ca="1">IF(CN$2=0,0,IF(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&lt;=Parameters!$B$189,Parameters!$B$189,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))</f>
        <v>229246.76941650498</v>
      </c>
      <c r="CO144">
        <f ca="1">IF(CO$2=0,0,IF(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&lt;=Parameters!$B$189,Parameters!$B$189,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))</f>
        <v>572898.2309200638</v>
      </c>
      <c r="CP144">
        <f ca="1">IF(CP$2=0,0,IF(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&lt;=Parameters!$B$189,Parameters!$B$189,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))</f>
        <v>144953.87452692373</v>
      </c>
      <c r="CQ144">
        <f ca="1">IF(CQ$2=0,0,IF(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&lt;=Parameters!$B$189,Parameters!$B$189,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))</f>
        <v>60533.211007120655</v>
      </c>
      <c r="CR144">
        <f ca="1">IF(CR$2=0,0,IF(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&lt;=Parameters!$B$189,Parameters!$B$189,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))</f>
        <v>24870.695689362019</v>
      </c>
      <c r="CS144">
        <f ca="1">IF(CS$2=0,0,IF(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&lt;=Parameters!$B$189,Parameters!$B$189,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))</f>
        <v>43112.548376037761</v>
      </c>
      <c r="CT144">
        <f ca="1">IF(CT$2=0,0,IF(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&lt;=Parameters!$B$189,Parameters!$B$189,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))</f>
        <v>242300.23578239704</v>
      </c>
      <c r="CU144">
        <f ca="1">IF(CU$2=0,0,IF(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&lt;=Parameters!$B$189,Parameters!$B$189,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))</f>
        <v>443481.49738337606</v>
      </c>
      <c r="CV144">
        <f ca="1">IF(CV$2=0,0,IF(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&lt;=Parameters!$B$189,Parameters!$B$189,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))</f>
        <v>991423.64645148627</v>
      </c>
      <c r="CW144">
        <f ca="1">IF(CW$2=0,0,IF(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&lt;=Parameters!$B$189,Parameters!$B$189,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))</f>
        <v>76581.459934397135</v>
      </c>
      <c r="CX144">
        <f ca="1">IF(CX$2=0,0,IF(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&lt;=Parameters!$B$189,Parameters!$B$189,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))</f>
        <v>384421.72201275168</v>
      </c>
      <c r="CY144">
        <f ca="1">IF(CY$2=0,0,IF(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&lt;=Parameters!$B$189,Parameters!$B$189,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))</f>
        <v>41621.426025153167</v>
      </c>
      <c r="CZ144">
        <f ca="1">IF(CZ$2=0,0,IF(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&lt;=Parameters!$B$189,Parameters!$B$189,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))</f>
        <v>294738.29770402814</v>
      </c>
      <c r="DA144">
        <f>IF(DA$2=0,0,IF(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&lt;=Parameters!$B$189,Parameters!$B$189,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))</f>
        <v>0</v>
      </c>
      <c r="DB144">
        <f ca="1">IF(DB$2=0,0,IF(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&lt;=Parameters!$B$189,Parameters!$B$189,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))</f>
        <v>130508.77110806222</v>
      </c>
      <c r="DC144">
        <f ca="1">IF(DC$2=0,0,IF(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&lt;=Parameters!$B$189,Parameters!$B$189,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))</f>
        <v>51361.424383456018</v>
      </c>
      <c r="DD144">
        <f ca="1">IF(DD$2=0,0,IF(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&lt;=Parameters!$B$189,Parameters!$B$189,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))</f>
        <v>81204.452721048699</v>
      </c>
      <c r="DE144">
        <f ca="1">IF(DE$2=0,0,IF(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&lt;=Parameters!$B$189,Parameters!$B$189,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))</f>
        <v>308750.29005675862</v>
      </c>
      <c r="DF144">
        <f ca="1">IF(DF$2=0,0,IF(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&lt;=Parameters!$B$189,Parameters!$B$189,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))</f>
        <v>66734.772228611793</v>
      </c>
      <c r="DG144">
        <f ca="1">IF(DG$2=0,0,IF(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&lt;=Parameters!$B$189,Parameters!$B$189,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))</f>
        <v>129783.13965265217</v>
      </c>
      <c r="DH144">
        <f ca="1">IF(DH$2=0,0,IF(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&lt;=Parameters!$B$189,Parameters!$B$189,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))</f>
        <v>38593.030833419376</v>
      </c>
      <c r="DI144">
        <f ca="1">IF(DI$2=0,0,IF(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&lt;=Parameters!$B$189,Parameters!$B$189,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))</f>
        <v>35980.636011332092</v>
      </c>
      <c r="DJ144">
        <f ca="1">IF(DJ$2=0,0,IF(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&lt;=Parameters!$B$189,Parameters!$B$189,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))</f>
        <v>156941.76073003825</v>
      </c>
      <c r="DK144">
        <f ca="1">IF(DK$2=0,0,IF(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&lt;=Parameters!$B$189,Parameters!$B$189,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))</f>
        <v>41780.923460040904</v>
      </c>
      <c r="DL144">
        <f ca="1">IF(DL$2=0,0,IF(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&lt;=Parameters!$B$189,Parameters!$B$189,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))</f>
        <v>44807.781451034178</v>
      </c>
      <c r="DM144">
        <f ca="1">IF(DM$2=0,0,IF(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&lt;=Parameters!$B$189,Parameters!$B$189,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))</f>
        <v>54890.780075565846</v>
      </c>
      <c r="DN144">
        <f ca="1">IF(DN$2=0,0,IF(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&lt;=Parameters!$B$189,Parameters!$B$189,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))</f>
        <v>64131.834139460509</v>
      </c>
      <c r="DO144">
        <f ca="1">IF(DO$2=0,0,IF(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&lt;=Parameters!$B$189,Parameters!$B$189,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))</f>
        <v>122884.57727424889</v>
      </c>
      <c r="DP144">
        <f ca="1">IF(DP$2=0,0,IF(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&lt;=Parameters!$B$189,Parameters!$B$189,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))</f>
        <v>24541.514743290023</v>
      </c>
      <c r="DQ144">
        <f ca="1">IF(DQ$2=0,0,IF(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&lt;=Parameters!$B$189,Parameters!$B$189,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))</f>
        <v>70126.781974216967</v>
      </c>
      <c r="DR144">
        <f>IF(DR$2=0,0,IF(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&lt;=Parameters!$B$189,Parameters!$B$189,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))</f>
        <v>0</v>
      </c>
      <c r="DS144">
        <f ca="1">IF(DS$2=0,0,IF(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&lt;=Parameters!$B$189,Parameters!$B$189,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))</f>
        <v>386305.77369682747</v>
      </c>
      <c r="DT144">
        <f ca="1">IF(DT$2=0,0,IF(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&lt;=Parameters!$B$189,Parameters!$B$189,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))</f>
        <v>27477.137362152225</v>
      </c>
      <c r="DU144">
        <f ca="1">IF(DU$2=0,0,IF(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&lt;=Parameters!$B$189,Parameters!$B$189,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))</f>
        <v>286821.48005507846</v>
      </c>
      <c r="DV144">
        <f ca="1">IF(DV$2=0,0,IF(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&lt;=Parameters!$B$189,Parameters!$B$189,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))</f>
        <v>194439.31847687528</v>
      </c>
      <c r="DW144">
        <f>IF(DW$2=0,0,IF(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&lt;=Parameters!$B$189,Parameters!$B$189,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))</f>
        <v>0</v>
      </c>
      <c r="DX144">
        <f ca="1">IF(DX$2=0,0,IF(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&lt;=Parameters!$B$189,Parameters!$B$189,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))</f>
        <v>18991.46126059227</v>
      </c>
      <c r="DY144">
        <f ca="1">IF(DY$2=0,0,IF(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&lt;=Parameters!$B$189,Parameters!$B$189,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))</f>
        <v>104746.93479827534</v>
      </c>
      <c r="DZ144">
        <f ca="1">IF(DZ$2=0,0,IF(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&lt;=Parameters!$B$189,Parameters!$B$189,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))</f>
        <v>42416.071079329529</v>
      </c>
      <c r="EA144">
        <f ca="1">IF(EA$2=0,0,IF(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&lt;=Parameters!$B$189,Parameters!$B$189,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))</f>
        <v>126500.52478653175</v>
      </c>
      <c r="EB144">
        <f ca="1">IF(EB$2=0,0,IF(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&lt;=Parameters!$B$189,Parameters!$B$189,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))</f>
        <v>178230.68901963465</v>
      </c>
      <c r="EC144">
        <f ca="1">IF(EC$2=0,0,IF(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&lt;=Parameters!$B$189,Parameters!$B$189,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))</f>
        <v>26708.821308702383</v>
      </c>
      <c r="ED144">
        <f ca="1">IF(ED$2=0,0,IF(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&lt;=Parameters!$B$189,Parameters!$B$189,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))</f>
        <v>88385.84818098844</v>
      </c>
      <c r="EE144">
        <f ca="1">IF(EE$2=0,0,IF(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&lt;=Parameters!$B$189,Parameters!$B$189,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))</f>
        <v>116678.65916105984</v>
      </c>
      <c r="EF144">
        <f ca="1">IF(EF$2=0,0,IF(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&lt;=Parameters!$B$189,Parameters!$B$189,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))</f>
        <v>865554.07898680877</v>
      </c>
      <c r="EG144">
        <f ca="1">IF(EG$2=0,0,IF(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&lt;=Parameters!$B$189,Parameters!$B$189,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))</f>
        <v>67371.811042036948</v>
      </c>
      <c r="EH144">
        <f ca="1">IF(EH$2=0,0,IF(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&lt;=Parameters!$B$189,Parameters!$B$189,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))</f>
        <v>150962.81850590627</v>
      </c>
      <c r="EI144">
        <f ca="1">IF(EI$2=0,0,IF(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&lt;=Parameters!$B$189,Parameters!$B$189,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))</f>
        <v>102339.5303524046</v>
      </c>
      <c r="EJ144">
        <f ca="1">IF(EJ$2=0,0,IF(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&lt;=Parameters!$B$189,Parameters!$B$189,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))</f>
        <v>62248.366874025094</v>
      </c>
      <c r="EK144">
        <f ca="1">IF(EK$2=0,0,IF(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&lt;=Parameters!$B$189,Parameters!$B$189,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))</f>
        <v>234797.97387223507</v>
      </c>
      <c r="EL144">
        <f ca="1">IF(EL$2=0,0,IF(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&lt;=Parameters!$B$189,Parameters!$B$189,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))</f>
        <v>48607.570836685336</v>
      </c>
      <c r="EM144">
        <f ca="1">IF(EM$2=0,0,IF(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&lt;=Parameters!$B$189,Parameters!$B$189,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))</f>
        <v>84527.870915535459</v>
      </c>
      <c r="EN144">
        <f ca="1">IF(EN$2=0,0,IF(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&lt;=Parameters!$B$189,Parameters!$B$189,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))</f>
        <v>323599.24293409358</v>
      </c>
      <c r="EO144">
        <f>IF(EO$2=0,0,IF(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&lt;=Parameters!$B$189,Parameters!$B$189,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))</f>
        <v>0</v>
      </c>
      <c r="EP144">
        <f ca="1">IF(EP$2=0,0,IF(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&lt;=Parameters!$B$189,Parameters!$B$189,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))</f>
        <v>112439.07788617135</v>
      </c>
      <c r="EQ144">
        <f ca="1">IF(EQ$2=0,0,IF(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&lt;=Parameters!$B$189,Parameters!$B$189,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))</f>
        <v>97032.806702598158</v>
      </c>
      <c r="ER144">
        <f ca="1">IF(ER$2=0,0,IF(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&lt;=Parameters!$B$189,Parameters!$B$189,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))</f>
        <v>110184.64489344582</v>
      </c>
      <c r="ES144">
        <f ca="1">IF(ES$2=0,0,IF(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&lt;=Parameters!$B$189,Parameters!$B$189,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))</f>
        <v>1491267.7881504395</v>
      </c>
      <c r="ET144">
        <f>IF(ET$2=0,0,IF(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&lt;=Parameters!$B$189,Parameters!$B$189,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))</f>
        <v>0</v>
      </c>
      <c r="EU144">
        <f ca="1">IF(EU$2=0,0,IF(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&lt;=Parameters!$B$189,Parameters!$B$189,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))</f>
        <v>64838.889590376079</v>
      </c>
      <c r="EV144">
        <f ca="1">IF(EV$2=0,0,IF(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&lt;=Parameters!$B$189,Parameters!$B$189,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))</f>
        <v>167998.04876573075</v>
      </c>
      <c r="EW144">
        <f ca="1">IF(EW$2=0,0,IF(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&lt;=Parameters!$B$189,Parameters!$B$189,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))</f>
        <v>35211.215330156425</v>
      </c>
      <c r="EX144">
        <f ca="1">IF(EX$2=0,0,IF(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&lt;=Parameters!$B$189,Parameters!$B$189,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))</f>
        <v>716881.93037082313</v>
      </c>
      <c r="EY144">
        <f ca="1">IF(EY$2=0,0,IF(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&lt;=Parameters!$B$189,Parameters!$B$189,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))</f>
        <v>84333.532620862185</v>
      </c>
      <c r="EZ144">
        <f ca="1">IF(EZ$2=0,0,IF(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&lt;=Parameters!$B$189,Parameters!$B$189,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))</f>
        <v>64321.452795149737</v>
      </c>
      <c r="FA144">
        <f ca="1">IF(FA$2=0,0,IF(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&lt;=Parameters!$B$189,Parameters!$B$189,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))</f>
        <v>38645.229610029186</v>
      </c>
      <c r="FB144">
        <f ca="1">IF(FB$2=0,0,IF(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&lt;=Parameters!$B$189,Parameters!$B$189,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))</f>
        <v>30222.183536050547</v>
      </c>
      <c r="FC144">
        <f ca="1">IF(FC$2=0,0,IF(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&lt;=Parameters!$B$189,Parameters!$B$189,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))</f>
        <v>70699.906728145172</v>
      </c>
      <c r="FD144">
        <f ca="1">IF(FD$2=0,0,IF(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&lt;=Parameters!$B$189,Parameters!$B$189,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))</f>
        <v>259771.85833776949</v>
      </c>
      <c r="FE144">
        <f>IF(FE$2=0,0,IF(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&lt;=Parameters!$B$189,Parameters!$B$189,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))</f>
        <v>0</v>
      </c>
      <c r="FF144">
        <f ca="1">IF(FF$2=0,0,IF(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&lt;=Parameters!$B$189,Parameters!$B$189,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))</f>
        <v>53879.387453825686</v>
      </c>
      <c r="FG144">
        <f ca="1">IF(FG$2=0,0,IF(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&lt;=Parameters!$B$189,Parameters!$B$189,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))</f>
        <v>122662.79283028501</v>
      </c>
      <c r="FH144">
        <f ca="1">IF(FH$2=0,0,IF(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&lt;=Parameters!$B$189,Parameters!$B$189,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))</f>
        <v>55223.368457885445</v>
      </c>
      <c r="FI144">
        <f ca="1">IF(FI$2=0,0,IF(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&lt;=Parameters!$B$189,Parameters!$B$189,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))</f>
        <v>83302.737749987064</v>
      </c>
      <c r="FJ144">
        <f ca="1">IF(FJ$2=0,0,IF(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&lt;=Parameters!$B$189,Parameters!$B$189,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))</f>
        <v>96117.75701811348</v>
      </c>
      <c r="FK144">
        <f ca="1">IF(FK$2=0,0,IF(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&lt;=Parameters!$B$189,Parameters!$B$189,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))</f>
        <v>101739.27790526309</v>
      </c>
      <c r="FL144">
        <f ca="1">IF(FL$2=0,0,IF(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&lt;=Parameters!$B$189,Parameters!$B$189,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))</f>
        <v>146588.02955312355</v>
      </c>
      <c r="FM144">
        <f>IF(FM$2=0,0,IF(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&lt;=Parameters!$B$189,Parameters!$B$189,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))</f>
        <v>0</v>
      </c>
      <c r="FN144">
        <f ca="1">IF(FN$2=0,0,IF(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&lt;=Parameters!$B$189,Parameters!$B$189,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))</f>
        <v>40632.239968412177</v>
      </c>
      <c r="FO144">
        <f ca="1">IF(FO$2=0,0,IF(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&lt;=Parameters!$B$189,Parameters!$B$189,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))</f>
        <v>28596.353940910642</v>
      </c>
      <c r="FP144">
        <f ca="1">IF(FP$2=0,0,IF(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&lt;=Parameters!$B$189,Parameters!$B$189,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))</f>
        <v>195964.73375260923</v>
      </c>
      <c r="FQ144">
        <f ca="1">IF(FQ$2=0,0,IF(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&lt;=Parameters!$B$189,Parameters!$B$189,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))</f>
        <v>20823.038802770207</v>
      </c>
      <c r="FR144">
        <f ca="1">IF(FR$2=0,0,IF(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&lt;=Parameters!$B$189,Parameters!$B$189,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))</f>
        <v>73164.608731563436</v>
      </c>
      <c r="FS144">
        <f ca="1">IF(FS$2=0,0,IF(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&lt;=Parameters!$B$189,Parameters!$B$189,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))</f>
        <v>102505.24264570973</v>
      </c>
      <c r="FT144">
        <f ca="1">IF(FT$2=0,0,IF(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&lt;=Parameters!$B$189,Parameters!$B$189,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))</f>
        <v>65735.047194391751</v>
      </c>
      <c r="FU144">
        <f ca="1">IF(FU$2=0,0,IF(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&lt;=Parameters!$B$189,Parameters!$B$189,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))</f>
        <v>300069.86526363279</v>
      </c>
      <c r="FV144">
        <f ca="1">IF(FV$2=0,0,IF(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&lt;=Parameters!$B$189,Parameters!$B$189,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))</f>
        <v>234885.42365454516</v>
      </c>
      <c r="FW144">
        <f ca="1">IF(FW$2=0,0,IF(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&lt;=Parameters!$B$189,Parameters!$B$189,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))</f>
        <v>64290.39568802929</v>
      </c>
      <c r="FX144">
        <f ca="1">IF(FX$2=0,0,IF(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&lt;=Parameters!$B$189,Parameters!$B$189,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))</f>
        <v>28932.628687653694</v>
      </c>
      <c r="FY144">
        <f>IF(FY$2=0,0,IF(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&lt;=Parameters!$B$189,Parameters!$B$189,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))</f>
        <v>0</v>
      </c>
      <c r="FZ144">
        <f ca="1">IF(FZ$2=0,0,IF(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&lt;=Parameters!$B$189,Parameters!$B$189,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))</f>
        <v>46973.953674058357</v>
      </c>
      <c r="GA144">
        <f ca="1">IF(GA$2=0,0,IF(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&lt;=Parameters!$B$189,Parameters!$B$189,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))</f>
        <v>37129.13172181257</v>
      </c>
      <c r="GB144">
        <f ca="1">IF(GB$2=0,0,IF(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&lt;=Parameters!$B$189,Parameters!$B$189,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))</f>
        <v>64367.93699683866</v>
      </c>
      <c r="GC144">
        <f ca="1">IF(GC$2=0,0,IF(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&lt;=Parameters!$B$189,Parameters!$B$189,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))</f>
        <v>188208.25374345222</v>
      </c>
      <c r="GD144">
        <f ca="1">IF(GD$2=0,0,IF(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&lt;=Parameters!$B$189,Parameters!$B$189,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))</f>
        <v>193119.49787477378</v>
      </c>
      <c r="GE144">
        <f ca="1">IF(GE$2=0,0,IF(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&lt;=Parameters!$B$189,Parameters!$B$189,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))</f>
        <v>31579.315684472476</v>
      </c>
      <c r="GF144">
        <f ca="1">IF(GF$2=0,0,IF(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&lt;=Parameters!$B$189,Parameters!$B$189,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))</f>
        <v>152016.80325013143</v>
      </c>
      <c r="GG144">
        <f ca="1">IF(GG$2=0,0,IF(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&lt;=Parameters!$B$189,Parameters!$B$189,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))</f>
        <v>63447.859540228041</v>
      </c>
      <c r="GH144">
        <f ca="1">IF(GH$2=0,0,IF(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&lt;=Parameters!$B$189,Parameters!$B$189,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))</f>
        <v>46690.954102509742</v>
      </c>
      <c r="GI144">
        <f ca="1">IF(GI$2=0,0,IF(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&lt;=Parameters!$B$189,Parameters!$B$189,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))</f>
        <v>82544.363575487325</v>
      </c>
      <c r="GJ144">
        <f ca="1">IF(GJ$2=0,0,IF(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&lt;=Parameters!$B$189,Parameters!$B$189,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))</f>
        <v>97801.836882334464</v>
      </c>
      <c r="GK144">
        <f ca="1">IF(GK$2=0,0,IF(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&lt;=Parameters!$B$189,Parameters!$B$189,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))</f>
        <v>291624.31039754249</v>
      </c>
      <c r="GL144">
        <f ca="1">IF(GL$2=0,0,IF(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&lt;=Parameters!$B$189,Parameters!$B$189,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))</f>
        <v>64497.219706728371</v>
      </c>
      <c r="GM144">
        <f ca="1">IF(GM$2=0,0,IF(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&lt;=Parameters!$B$189,Parameters!$B$189,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))</f>
        <v>59341.751309979467</v>
      </c>
      <c r="GN144">
        <f ca="1">SUMPRODUCT(B144:GM144,'[4]National population'!$B144:$GM144)</f>
        <v>1022239256269236.9</v>
      </c>
      <c r="GO144">
        <f ca="1">GN144/'[4]National population'!GN144</f>
        <v>128799.93124482942</v>
      </c>
    </row>
    <row r="145" spans="1:197" x14ac:dyDescent="0.25">
      <c r="A145">
        <v>2152</v>
      </c>
      <c r="B145">
        <f ca="1">IF(B$2=0,0,IF(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&lt;=Parameters!$B$189,Parameters!$B$189,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))</f>
        <v>33780.803813764447</v>
      </c>
      <c r="C145">
        <f ca="1">IF(C$2=0,0,IF(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&lt;=Parameters!$B$189,Parameters!$B$189,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))</f>
        <v>119280.53532643257</v>
      </c>
      <c r="D145">
        <f ca="1">IF(D$2=0,0,IF(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&lt;=Parameters!$B$189,Parameters!$B$189,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))</f>
        <v>36316.134421612682</v>
      </c>
      <c r="E145">
        <f>IF(E$2=0,0,IF(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&lt;=Parameters!$B$189,Parameters!$B$189,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))</f>
        <v>0</v>
      </c>
      <c r="F145">
        <f ca="1">IF(F$2=0,0,IF(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&lt;=Parameters!$B$189,Parameters!$B$189,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))</f>
        <v>1190876.7913738282</v>
      </c>
      <c r="G145">
        <f ca="1">IF(G$2=0,0,IF(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&lt;=Parameters!$B$189,Parameters!$B$189,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))</f>
        <v>211036.86322755544</v>
      </c>
      <c r="H145">
        <f ca="1">IF(H$2=0,0,IF(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&lt;=Parameters!$B$189,Parameters!$B$189,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))</f>
        <v>54921.591024033463</v>
      </c>
      <c r="I145">
        <f ca="1">IF(I$2=0,0,IF(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&lt;=Parameters!$B$189,Parameters!$B$189,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))</f>
        <v>149601.53365254941</v>
      </c>
      <c r="J145">
        <f ca="1">IF(J$2=0,0,IF(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&lt;=Parameters!$B$189,Parameters!$B$189,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))</f>
        <v>135748.95564633503</v>
      </c>
      <c r="K145">
        <f ca="1">IF(K$2=0,0,IF(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&lt;=Parameters!$B$189,Parameters!$B$189,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))</f>
        <v>153511.75632885037</v>
      </c>
      <c r="L145">
        <f ca="1">IF(L$2=0,0,IF(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&lt;=Parameters!$B$189,Parameters!$B$189,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))</f>
        <v>94404.349313831481</v>
      </c>
      <c r="M145">
        <f ca="1">IF(M$2=0,0,IF(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&lt;=Parameters!$B$189,Parameters!$B$189,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))</f>
        <v>20269.664203980235</v>
      </c>
      <c r="N145">
        <f ca="1">IF(N$2=0,0,IF(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&lt;=Parameters!$B$189,Parameters!$B$189,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))</f>
        <v>144174.00665210694</v>
      </c>
      <c r="O145">
        <f ca="1">IF(O$2=0,0,IF(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&lt;=Parameters!$B$189,Parameters!$B$189,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))</f>
        <v>45426.97572610958</v>
      </c>
      <c r="P145">
        <f ca="1">IF(P$2=0,0,IF(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&lt;=Parameters!$B$189,Parameters!$B$189,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))</f>
        <v>34295.595332901576</v>
      </c>
      <c r="Q145">
        <f ca="1">IF(Q$2=0,0,IF(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&lt;=Parameters!$B$189,Parameters!$B$189,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))</f>
        <v>32797.667798323127</v>
      </c>
      <c r="R145">
        <f ca="1">IF(R$2=0,0,IF(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&lt;=Parameters!$B$189,Parameters!$B$189,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))</f>
        <v>58443.213755684337</v>
      </c>
      <c r="S145">
        <f ca="1">IF(S$2=0,0,IF(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&lt;=Parameters!$B$189,Parameters!$B$189,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))</f>
        <v>720226.46318681142</v>
      </c>
      <c r="T145">
        <f ca="1">IF(T$2=0,0,IF(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&lt;=Parameters!$B$189,Parameters!$B$189,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))</f>
        <v>254743.27645862894</v>
      </c>
      <c r="U145">
        <f ca="1">IF(U$2=0,0,IF(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&lt;=Parameters!$B$189,Parameters!$B$189,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))</f>
        <v>41965.194692773162</v>
      </c>
      <c r="V145">
        <f ca="1">IF(V$2=0,0,IF(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&lt;=Parameters!$B$189,Parameters!$B$189,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))</f>
        <v>119224.27475977952</v>
      </c>
      <c r="W145">
        <f ca="1">IF(W$2=0,0,IF(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&lt;=Parameters!$B$189,Parameters!$B$189,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))</f>
        <v>86045.561418233134</v>
      </c>
      <c r="X145">
        <f ca="1">IF(X$2=0,0,IF(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&lt;=Parameters!$B$189,Parameters!$B$189,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))</f>
        <v>322856.58935202635</v>
      </c>
      <c r="Y145">
        <f ca="1">IF(Y$2=0,0,IF(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&lt;=Parameters!$B$189,Parameters!$B$189,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))</f>
        <v>53288.913931671217</v>
      </c>
      <c r="Z145">
        <f ca="1">IF(Z$2=0,0,IF(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&lt;=Parameters!$B$189,Parameters!$B$189,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))</f>
        <v>154810.42591839426</v>
      </c>
      <c r="AA145">
        <f ca="1">IF(AA$2=0,0,IF(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&lt;=Parameters!$B$189,Parameters!$B$189,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))</f>
        <v>193555.69678685951</v>
      </c>
      <c r="AB145">
        <f ca="1">IF(AB$2=0,0,IF(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&lt;=Parameters!$B$189,Parameters!$B$189,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))</f>
        <v>715375.51498618512</v>
      </c>
      <c r="AC145">
        <f ca="1">IF(AC$2=0,0,IF(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&lt;=Parameters!$B$189,Parameters!$B$189,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))</f>
        <v>99441.975305764237</v>
      </c>
      <c r="AD145">
        <f ca="1">IF(AD$2=0,0,IF(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&lt;=Parameters!$B$189,Parameters!$B$189,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))</f>
        <v>229850.74301700224</v>
      </c>
      <c r="AE145">
        <f ca="1">IF(AE$2=0,0,IF(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&lt;=Parameters!$B$189,Parameters!$B$189,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))</f>
        <v>21390.780123970497</v>
      </c>
      <c r="AF145">
        <f ca="1">IF(AF$2=0,0,IF(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&lt;=Parameters!$B$189,Parameters!$B$189,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))</f>
        <v>166329.95168230572</v>
      </c>
      <c r="AG145">
        <f ca="1">IF(AG$2=0,0,IF(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&lt;=Parameters!$B$189,Parameters!$B$189,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))</f>
        <v>171277.87813526462</v>
      </c>
      <c r="AH145">
        <f ca="1">IF(AH$2=0,0,IF(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&lt;=Parameters!$B$189,Parameters!$B$189,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))</f>
        <v>194842.54254266486</v>
      </c>
      <c r="AI145">
        <f ca="1">IF(AI$2=0,0,IF(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&lt;=Parameters!$B$189,Parameters!$B$189,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))</f>
        <v>107429.25542132856</v>
      </c>
      <c r="AJ145">
        <f ca="1">IF(AJ$2=0,0,IF(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&lt;=Parameters!$B$189,Parameters!$B$189,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))</f>
        <v>66624.271341858024</v>
      </c>
      <c r="AK145">
        <f ca="1">IF(AK$2=0,0,IF(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&lt;=Parameters!$B$189,Parameters!$B$189,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))</f>
        <v>64760.398968461624</v>
      </c>
      <c r="AL145">
        <f ca="1">IF(AL$2=0,0,IF(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&lt;=Parameters!$B$189,Parameters!$B$189,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))</f>
        <v>16938.253305517635</v>
      </c>
      <c r="AM145">
        <f ca="1">IF(AM$2=0,0,IF(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&lt;=Parameters!$B$189,Parameters!$B$189,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))</f>
        <v>120339.07133337866</v>
      </c>
      <c r="AN145">
        <f ca="1">IF(AN$2=0,0,IF(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&lt;=Parameters!$B$189,Parameters!$B$189,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))</f>
        <v>116611.64603510486</v>
      </c>
      <c r="AO145">
        <f ca="1">IF(AO$2=0,0,IF(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&lt;=Parameters!$B$189,Parameters!$B$189,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))</f>
        <v>63146.765096901756</v>
      </c>
      <c r="AP145">
        <f ca="1">IF(AP$2=0,0,IF(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&lt;=Parameters!$B$189,Parameters!$B$189,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))</f>
        <v>110110.64547980888</v>
      </c>
      <c r="AQ145">
        <f ca="1">IF(AQ$2=0,0,IF(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&lt;=Parameters!$B$189,Parameters!$B$189,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))</f>
        <v>145135.6707331693</v>
      </c>
      <c r="AR145">
        <f>IF(AR$2=0,0,IF(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&lt;=Parameters!$B$189,Parameters!$B$189,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))</f>
        <v>0</v>
      </c>
      <c r="AS145">
        <f ca="1">IF(AS$2=0,0,IF(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&lt;=Parameters!$B$189,Parameters!$B$189,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))</f>
        <v>136843.35677168696</v>
      </c>
      <c r="AT145">
        <f ca="1">IF(AT$2=0,0,IF(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&lt;=Parameters!$B$189,Parameters!$B$189,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))</f>
        <v>102135.7774648459</v>
      </c>
      <c r="AU145">
        <f ca="1">IF(AU$2=0,0,IF(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&lt;=Parameters!$B$189,Parameters!$B$189,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))</f>
        <v>141125.1628509328</v>
      </c>
      <c r="AV145">
        <f ca="1">IF(AV$2=0,0,IF(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&lt;=Parameters!$B$189,Parameters!$B$189,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))</f>
        <v>57005.272801168197</v>
      </c>
      <c r="AW145">
        <f ca="1">IF(AW$2=0,0,IF(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&lt;=Parameters!$B$189,Parameters!$B$189,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))</f>
        <v>75234.100646950712</v>
      </c>
      <c r="AX145">
        <f ca="1">IF(AX$2=0,0,IF(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&lt;=Parameters!$B$189,Parameters!$B$189,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))</f>
        <v>148707.47736417281</v>
      </c>
      <c r="AY145">
        <f ca="1">IF(AY$2=0,0,IF(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&lt;=Parameters!$B$189,Parameters!$B$189,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))</f>
        <v>120908.16898696558</v>
      </c>
      <c r="AZ145">
        <f ca="1">IF(AZ$2=0,0,IF(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&lt;=Parameters!$B$189,Parameters!$B$189,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))</f>
        <v>190381.1966840729</v>
      </c>
      <c r="BA145">
        <f ca="1">IF(BA$2=0,0,IF(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&lt;=Parameters!$B$189,Parameters!$B$189,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))</f>
        <v>89351.215828506975</v>
      </c>
      <c r="BB145">
        <f ca="1">IF(BB$2=0,0,IF(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&lt;=Parameters!$B$189,Parameters!$B$189,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))</f>
        <v>239614.77525196053</v>
      </c>
      <c r="BC145">
        <f ca="1">IF(BC$2=0,0,IF(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&lt;=Parameters!$B$189,Parameters!$B$189,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))</f>
        <v>42237.933409966223</v>
      </c>
      <c r="BD145">
        <f>IF(BD$2=0,0,IF(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&lt;=Parameters!$B$189,Parameters!$B$189,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))</f>
        <v>0</v>
      </c>
      <c r="BE145">
        <f ca="1">IF(BE$2=0,0,IF(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&lt;=Parameters!$B$189,Parameters!$B$189,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))</f>
        <v>121217.75292165698</v>
      </c>
      <c r="BF145">
        <f ca="1">IF(BF$2=0,0,IF(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&lt;=Parameters!$B$189,Parameters!$B$189,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))</f>
        <v>80310.324049936142</v>
      </c>
      <c r="BG145">
        <f ca="1">IF(BG$2=0,0,IF(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&lt;=Parameters!$B$189,Parameters!$B$189,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))</f>
        <v>21871.013341927381</v>
      </c>
      <c r="BH145">
        <f ca="1">IF(BH$2=0,0,IF(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&lt;=Parameters!$B$189,Parameters!$B$189,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))</f>
        <v>150306.93680925632</v>
      </c>
      <c r="BI145">
        <f ca="1">IF(BI$2=0,0,IF(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&lt;=Parameters!$B$189,Parameters!$B$189,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))</f>
        <v>110532.22613357259</v>
      </c>
      <c r="BJ145">
        <f ca="1">IF(BJ$2=0,0,IF(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&lt;=Parameters!$B$189,Parameters!$B$189,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))</f>
        <v>135227.17794533601</v>
      </c>
      <c r="BK145">
        <f ca="1">IF(BK$2=0,0,IF(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&lt;=Parameters!$B$189,Parameters!$B$189,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))</f>
        <v>7229.4287616537858</v>
      </c>
      <c r="BL145">
        <f ca="1">IF(BL$2=0,0,IF(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&lt;=Parameters!$B$189,Parameters!$B$189,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))</f>
        <v>264209.88250471681</v>
      </c>
      <c r="BM145">
        <f ca="1">IF(BM$2=0,0,IF(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&lt;=Parameters!$B$189,Parameters!$B$189,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))</f>
        <v>150124.26819773213</v>
      </c>
      <c r="BN145">
        <f ca="1">IF(BN$2=0,0,IF(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&lt;=Parameters!$B$189,Parameters!$B$189,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))</f>
        <v>61175.398625258516</v>
      </c>
      <c r="BO145">
        <f ca="1">IF(BO$2=0,0,IF(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&lt;=Parameters!$B$189,Parameters!$B$189,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))</f>
        <v>77228.498838725602</v>
      </c>
      <c r="BP145">
        <f ca="1">IF(BP$2=0,0,IF(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&lt;=Parameters!$B$189,Parameters!$B$189,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))</f>
        <v>50184.29301985223</v>
      </c>
      <c r="BQ145">
        <f>IF(BQ$2=0,0,IF(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&lt;=Parameters!$B$189,Parameters!$B$189,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))</f>
        <v>0</v>
      </c>
      <c r="BR145">
        <f ca="1">IF(BR$2=0,0,IF(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&lt;=Parameters!$B$189,Parameters!$B$189,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))</f>
        <v>38115.594993918297</v>
      </c>
      <c r="BS145">
        <f ca="1">IF(BS$2=0,0,IF(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&lt;=Parameters!$B$189,Parameters!$B$189,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))</f>
        <v>38578.765575541656</v>
      </c>
      <c r="BT145">
        <f ca="1">IF(BT$2=0,0,IF(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&lt;=Parameters!$B$189,Parameters!$B$189,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))</f>
        <v>748097.0885122912</v>
      </c>
      <c r="BU145">
        <f ca="1">IF(BU$2=0,0,IF(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&lt;=Parameters!$B$189,Parameters!$B$189,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))</f>
        <v>120699.03017394865</v>
      </c>
      <c r="BV145">
        <f ca="1">IF(BV$2=0,0,IF(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&lt;=Parameters!$B$189,Parameters!$B$189,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))</f>
        <v>96019.309421583661</v>
      </c>
      <c r="BW145">
        <f ca="1">IF(BW$2=0,0,IF(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&lt;=Parameters!$B$189,Parameters!$B$189,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))</f>
        <v>76571.932317733575</v>
      </c>
      <c r="BX145">
        <f>IF(BX$2=0,0,IF(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&lt;=Parameters!$B$189,Parameters!$B$189,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))</f>
        <v>0</v>
      </c>
      <c r="BY145">
        <f ca="1">IF(BY$2=0,0,IF(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&lt;=Parameters!$B$189,Parameters!$B$189,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))</f>
        <v>61830.806774952747</v>
      </c>
      <c r="BZ145">
        <f ca="1">IF(BZ$2=0,0,IF(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&lt;=Parameters!$B$189,Parameters!$B$189,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))</f>
        <v>709784.35796755448</v>
      </c>
      <c r="CA145">
        <f ca="1">IF(CA$2=0,0,IF(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&lt;=Parameters!$B$189,Parameters!$B$189,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))</f>
        <v>41654.788555328545</v>
      </c>
      <c r="CB145">
        <f ca="1">IF(CB$2=0,0,IF(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&lt;=Parameters!$B$189,Parameters!$B$189,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))</f>
        <v>75166.450342835175</v>
      </c>
      <c r="CC145">
        <f ca="1">IF(CC$2=0,0,IF(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&lt;=Parameters!$B$189,Parameters!$B$189,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))</f>
        <v>14534.011348472501</v>
      </c>
      <c r="CD145">
        <f ca="1">IF(CD$2=0,0,IF(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&lt;=Parameters!$B$189,Parameters!$B$189,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))</f>
        <v>83284.423287352256</v>
      </c>
      <c r="CE145">
        <f ca="1">IF(CE$2=0,0,IF(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&lt;=Parameters!$B$189,Parameters!$B$189,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))</f>
        <v>125633.16187764917</v>
      </c>
      <c r="CF145" s="6">
        <f ca="1">IF(CF$2=0,0,IF(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 IF(Settings!$C$16="No",1,(1-SLR!$D144*Parameters!CF$181))*(1-ISM!K144)&lt;=Parameters!$B$189,Parameters!$B$189,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))</f>
        <v>60280.206493637641</v>
      </c>
      <c r="CG145">
        <f ca="1">IF(CG$2=0,0,IF(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&lt;=Parameters!$B$189,Parameters!$B$189,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))</f>
        <v>162531.45473323358</v>
      </c>
      <c r="CH145">
        <f ca="1">IF(CH$2=0,0,IF(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&lt;=Parameters!$B$189,Parameters!$B$189,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))</f>
        <v>402531.00586693845</v>
      </c>
      <c r="CI145">
        <f ca="1">IF(CI$2=0,0,IF(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&lt;=Parameters!$B$189,Parameters!$B$189,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))</f>
        <v>235870.92379596995</v>
      </c>
      <c r="CJ145">
        <f ca="1">IF(CJ$2=0,0,IF(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&lt;=Parameters!$B$189,Parameters!$B$189,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))</f>
        <v>175697.04453865904</v>
      </c>
      <c r="CK145">
        <f ca="1">IF(CK$2=0,0,IF(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&lt;=Parameters!$B$189,Parameters!$B$189,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))</f>
        <v>104083.14489881707</v>
      </c>
      <c r="CL145">
        <f ca="1">IF(CL$2=0,0,IF(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&lt;=Parameters!$B$189,Parameters!$B$189,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))</f>
        <v>137235.25075966766</v>
      </c>
      <c r="CM145">
        <f ca="1">IF(CM$2=0,0,IF(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&lt;=Parameters!$B$189,Parameters!$B$189,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))</f>
        <v>84776.832367183917</v>
      </c>
      <c r="CN145">
        <f ca="1">IF(CN$2=0,0,IF(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&lt;=Parameters!$B$189,Parameters!$B$189,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))</f>
        <v>233082.1963460058</v>
      </c>
      <c r="CO145">
        <f ca="1">IF(CO$2=0,0,IF(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&lt;=Parameters!$B$189,Parameters!$B$189,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))</f>
        <v>579906.06770930078</v>
      </c>
      <c r="CP145">
        <f ca="1">IF(CP$2=0,0,IF(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&lt;=Parameters!$B$189,Parameters!$B$189,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))</f>
        <v>146444.46937046494</v>
      </c>
      <c r="CQ145">
        <f ca="1">IF(CQ$2=0,0,IF(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&lt;=Parameters!$B$189,Parameters!$B$189,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))</f>
        <v>61542.329299886973</v>
      </c>
      <c r="CR145">
        <f ca="1">IF(CR$2=0,0,IF(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&lt;=Parameters!$B$189,Parameters!$B$189,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))</f>
        <v>25126.841480214611</v>
      </c>
      <c r="CS145">
        <f ca="1">IF(CS$2=0,0,IF(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&lt;=Parameters!$B$189,Parameters!$B$189,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))</f>
        <v>43638.795202209942</v>
      </c>
      <c r="CT145">
        <f ca="1">IF(CT$2=0,0,IF(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&lt;=Parameters!$B$189,Parameters!$B$189,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))</f>
        <v>245408.94086574242</v>
      </c>
      <c r="CU145">
        <f ca="1">IF(CU$2=0,0,IF(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&lt;=Parameters!$B$189,Parameters!$B$189,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))</f>
        <v>448907.29851952504</v>
      </c>
      <c r="CV145">
        <f ca="1">IF(CV$2=0,0,IF(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&lt;=Parameters!$B$189,Parameters!$B$189,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))</f>
        <v>1007897.963268813</v>
      </c>
      <c r="CW145">
        <f ca="1">IF(CW$2=0,0,IF(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&lt;=Parameters!$B$189,Parameters!$B$189,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))</f>
        <v>77519.158534976188</v>
      </c>
      <c r="CX145">
        <f ca="1">IF(CX$2=0,0,IF(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&lt;=Parameters!$B$189,Parameters!$B$189,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))</f>
        <v>390770.2868803665</v>
      </c>
      <c r="CY145">
        <f ca="1">IF(CY$2=0,0,IF(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&lt;=Parameters!$B$189,Parameters!$B$189,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))</f>
        <v>42316.435592800772</v>
      </c>
      <c r="CZ145">
        <f ca="1">IF(CZ$2=0,0,IF(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&lt;=Parameters!$B$189,Parameters!$B$189,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))</f>
        <v>299655.00672203285</v>
      </c>
      <c r="DA145">
        <f>IF(DA$2=0,0,IF(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&lt;=Parameters!$B$189,Parameters!$B$189,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))</f>
        <v>0</v>
      </c>
      <c r="DB145">
        <f ca="1">IF(DB$2=0,0,IF(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&lt;=Parameters!$B$189,Parameters!$B$189,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))</f>
        <v>132085.2783868298</v>
      </c>
      <c r="DC145">
        <f ca="1">IF(DC$2=0,0,IF(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&lt;=Parameters!$B$189,Parameters!$B$189,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))</f>
        <v>52223.039028089297</v>
      </c>
      <c r="DD145">
        <f ca="1">IF(DD$2=0,0,IF(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&lt;=Parameters!$B$189,Parameters!$B$189,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))</f>
        <v>81964.088764813845</v>
      </c>
      <c r="DE145">
        <f ca="1">IF(DE$2=0,0,IF(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&lt;=Parameters!$B$189,Parameters!$B$189,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))</f>
        <v>311647.21852370235</v>
      </c>
      <c r="DF145">
        <f ca="1">IF(DF$2=0,0,IF(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&lt;=Parameters!$B$189,Parameters!$B$189,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))</f>
        <v>67355.959286313431</v>
      </c>
      <c r="DG145">
        <f ca="1">IF(DG$2=0,0,IF(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&lt;=Parameters!$B$189,Parameters!$B$189,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))</f>
        <v>131933.90147969217</v>
      </c>
      <c r="DH145">
        <f ca="1">IF(DH$2=0,0,IF(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&lt;=Parameters!$B$189,Parameters!$B$189,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))</f>
        <v>38989.258312361242</v>
      </c>
      <c r="DI145">
        <f ca="1">IF(DI$2=0,0,IF(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&lt;=Parameters!$B$189,Parameters!$B$189,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))</f>
        <v>36581.759005217085</v>
      </c>
      <c r="DJ145">
        <f ca="1">IF(DJ$2=0,0,IF(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&lt;=Parameters!$B$189,Parameters!$B$189,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))</f>
        <v>158949.27415860668</v>
      </c>
      <c r="DK145">
        <f ca="1">IF(DK$2=0,0,IF(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&lt;=Parameters!$B$189,Parameters!$B$189,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))</f>
        <v>42172.700986319891</v>
      </c>
      <c r="DL145">
        <f ca="1">IF(DL$2=0,0,IF(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&lt;=Parameters!$B$189,Parameters!$B$189,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))</f>
        <v>45553.980043672367</v>
      </c>
      <c r="DM145">
        <f ca="1">IF(DM$2=0,0,IF(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&lt;=Parameters!$B$189,Parameters!$B$189,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))</f>
        <v>55560.071952923136</v>
      </c>
      <c r="DN145">
        <f ca="1">IF(DN$2=0,0,IF(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&lt;=Parameters!$B$189,Parameters!$B$189,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))</f>
        <v>64728.259124271579</v>
      </c>
      <c r="DO145">
        <f ca="1">IF(DO$2=0,0,IF(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&lt;=Parameters!$B$189,Parameters!$B$189,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))</f>
        <v>124402.23054247258</v>
      </c>
      <c r="DP145">
        <f ca="1">IF(DP$2=0,0,IF(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&lt;=Parameters!$B$189,Parameters!$B$189,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))</f>
        <v>24946.429711231995</v>
      </c>
      <c r="DQ145">
        <f ca="1">IF(DQ$2=0,0,IF(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&lt;=Parameters!$B$189,Parameters!$B$189,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))</f>
        <v>71293.604209394471</v>
      </c>
      <c r="DR145">
        <f>IF(DR$2=0,0,IF(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&lt;=Parameters!$B$189,Parameters!$B$189,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))</f>
        <v>0</v>
      </c>
      <c r="DS145">
        <f ca="1">IF(DS$2=0,0,IF(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&lt;=Parameters!$B$189,Parameters!$B$189,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))</f>
        <v>392765.8182927646</v>
      </c>
      <c r="DT145">
        <f ca="1">IF(DT$2=0,0,IF(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&lt;=Parameters!$B$189,Parameters!$B$189,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))</f>
        <v>27936.351074053717</v>
      </c>
      <c r="DU145">
        <f ca="1">IF(DU$2=0,0,IF(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&lt;=Parameters!$B$189,Parameters!$B$189,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))</f>
        <v>290262.33708849672</v>
      </c>
      <c r="DV145">
        <f ca="1">IF(DV$2=0,0,IF(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&lt;=Parameters!$B$189,Parameters!$B$189,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))</f>
        <v>197690.01749510944</v>
      </c>
      <c r="DW145">
        <f>IF(DW$2=0,0,IF(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&lt;=Parameters!$B$189,Parameters!$B$189,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))</f>
        <v>0</v>
      </c>
      <c r="DX145">
        <f ca="1">IF(DX$2=0,0,IF(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&lt;=Parameters!$B$189,Parameters!$B$189,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))</f>
        <v>19307.766351236172</v>
      </c>
      <c r="DY145">
        <f ca="1">IF(DY$2=0,0,IF(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&lt;=Parameters!$B$189,Parameters!$B$189,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))</f>
        <v>106489.79601886414</v>
      </c>
      <c r="DZ145">
        <f ca="1">IF(DZ$2=0,0,IF(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&lt;=Parameters!$B$189,Parameters!$B$189,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))</f>
        <v>42959.541435637795</v>
      </c>
      <c r="EA145">
        <f ca="1">IF(EA$2=0,0,IF(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&lt;=Parameters!$B$189,Parameters!$B$189,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))</f>
        <v>127446.46501046032</v>
      </c>
      <c r="EB145">
        <f ca="1">IF(EB$2=0,0,IF(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&lt;=Parameters!$B$189,Parameters!$B$189,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))</f>
        <v>179894.08147879771</v>
      </c>
      <c r="EC145">
        <f ca="1">IF(EC$2=0,0,IF(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&lt;=Parameters!$B$189,Parameters!$B$189,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))</f>
        <v>27037.473106896614</v>
      </c>
      <c r="ED145">
        <f ca="1">IF(ED$2=0,0,IF(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&lt;=Parameters!$B$189,Parameters!$B$189,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))</f>
        <v>89337.00101822037</v>
      </c>
      <c r="EE145">
        <f ca="1">IF(EE$2=0,0,IF(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&lt;=Parameters!$B$189,Parameters!$B$189,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))</f>
        <v>117715.57980721876</v>
      </c>
      <c r="EF145">
        <f ca="1">IF(EF$2=0,0,IF(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&lt;=Parameters!$B$189,Parameters!$B$189,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))</f>
        <v>879943.49559856928</v>
      </c>
      <c r="EG145">
        <f ca="1">IF(EG$2=0,0,IF(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&lt;=Parameters!$B$189,Parameters!$B$189,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))</f>
        <v>68197.169317234031</v>
      </c>
      <c r="EH145">
        <f ca="1">IF(EH$2=0,0,IF(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&lt;=Parameters!$B$189,Parameters!$B$189,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))</f>
        <v>152885.01184620243</v>
      </c>
      <c r="EI145">
        <f ca="1">IF(EI$2=0,0,IF(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&lt;=Parameters!$B$189,Parameters!$B$189,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))</f>
        <v>103649.17004685492</v>
      </c>
      <c r="EJ145">
        <f ca="1">IF(EJ$2=0,0,IF(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&lt;=Parameters!$B$189,Parameters!$B$189,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))</f>
        <v>62986.417766169201</v>
      </c>
      <c r="EK145">
        <f ca="1">IF(EK$2=0,0,IF(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&lt;=Parameters!$B$189,Parameters!$B$189,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))</f>
        <v>237404.17322568188</v>
      </c>
      <c r="EL145">
        <f ca="1">IF(EL$2=0,0,IF(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&lt;=Parameters!$B$189,Parameters!$B$189,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))</f>
        <v>49197.753583715916</v>
      </c>
      <c r="EM145">
        <f ca="1">IF(EM$2=0,0,IF(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&lt;=Parameters!$B$189,Parameters!$B$189,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))</f>
        <v>85319.873908293259</v>
      </c>
      <c r="EN145">
        <f ca="1">IF(EN$2=0,0,IF(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&lt;=Parameters!$B$189,Parameters!$B$189,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))</f>
        <v>327663.17293843714</v>
      </c>
      <c r="EO145">
        <f>IF(EO$2=0,0,IF(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&lt;=Parameters!$B$189,Parameters!$B$189,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))</f>
        <v>0</v>
      </c>
      <c r="EP145">
        <f ca="1">IF(EP$2=0,0,IF(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&lt;=Parameters!$B$189,Parameters!$B$189,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))</f>
        <v>113482.23473905033</v>
      </c>
      <c r="EQ145">
        <f ca="1">IF(EQ$2=0,0,IF(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&lt;=Parameters!$B$189,Parameters!$B$189,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))</f>
        <v>98276.868330277342</v>
      </c>
      <c r="ER145">
        <f ca="1">IF(ER$2=0,0,IF(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&lt;=Parameters!$B$189,Parameters!$B$189,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))</f>
        <v>112028.3489391147</v>
      </c>
      <c r="ES145">
        <f ca="1">IF(ES$2=0,0,IF(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&lt;=Parameters!$B$189,Parameters!$B$189,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))</f>
        <v>1516082.8036969872</v>
      </c>
      <c r="ET145">
        <f>IF(ET$2=0,0,IF(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&lt;=Parameters!$B$189,Parameters!$B$189,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))</f>
        <v>0</v>
      </c>
      <c r="EU145">
        <f ca="1">IF(EU$2=0,0,IF(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&lt;=Parameters!$B$189,Parameters!$B$189,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))</f>
        <v>65445.378793690703</v>
      </c>
      <c r="EV145">
        <f ca="1">IF(EV$2=0,0,IF(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&lt;=Parameters!$B$189,Parameters!$B$189,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))</f>
        <v>169731.21114099305</v>
      </c>
      <c r="EW145">
        <f ca="1">IF(EW$2=0,0,IF(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&lt;=Parameters!$B$189,Parameters!$B$189,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))</f>
        <v>35800.514955779778</v>
      </c>
      <c r="EX145">
        <f ca="1">IF(EX$2=0,0,IF(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&lt;=Parameters!$B$189,Parameters!$B$189,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))</f>
        <v>728835.08667578141</v>
      </c>
      <c r="EY145">
        <f ca="1">IF(EY$2=0,0,IF(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&lt;=Parameters!$B$189,Parameters!$B$189,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))</f>
        <v>85738.140542649897</v>
      </c>
      <c r="EZ145">
        <f ca="1">IF(EZ$2=0,0,IF(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&lt;=Parameters!$B$189,Parameters!$B$189,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))</f>
        <v>65371.507801082909</v>
      </c>
      <c r="FA145">
        <f ca="1">IF(FA$2=0,0,IF(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&lt;=Parameters!$B$189,Parameters!$B$189,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))</f>
        <v>39099.396109431837</v>
      </c>
      <c r="FB145">
        <f ca="1">IF(FB$2=0,0,IF(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&lt;=Parameters!$B$189,Parameters!$B$189,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))</f>
        <v>30708.2651526425</v>
      </c>
      <c r="FC145">
        <f ca="1">IF(FC$2=0,0,IF(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&lt;=Parameters!$B$189,Parameters!$B$189,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))</f>
        <v>71602.773326784911</v>
      </c>
      <c r="FD145">
        <f ca="1">IF(FD$2=0,0,IF(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&lt;=Parameters!$B$189,Parameters!$B$189,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))</f>
        <v>262207.45196810603</v>
      </c>
      <c r="FE145">
        <f>IF(FE$2=0,0,IF(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&lt;=Parameters!$B$189,Parameters!$B$189,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))</f>
        <v>0</v>
      </c>
      <c r="FF145">
        <f ca="1">IF(FF$2=0,0,IF(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&lt;=Parameters!$B$189,Parameters!$B$189,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))</f>
        <v>54384.556673457533</v>
      </c>
      <c r="FG145">
        <f ca="1">IF(FG$2=0,0,IF(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&lt;=Parameters!$B$189,Parameters!$B$189,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))</f>
        <v>124707.91338139535</v>
      </c>
      <c r="FH145">
        <f ca="1">IF(FH$2=0,0,IF(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&lt;=Parameters!$B$189,Parameters!$B$189,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))</f>
        <v>56139.920945607497</v>
      </c>
      <c r="FI145">
        <f ca="1">IF(FI$2=0,0,IF(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&lt;=Parameters!$B$189,Parameters!$B$189,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))</f>
        <v>84321.888681034456</v>
      </c>
      <c r="FJ145">
        <f ca="1">IF(FJ$2=0,0,IF(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&lt;=Parameters!$B$189,Parameters!$B$189,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))</f>
        <v>97020.102538328108</v>
      </c>
      <c r="FK145">
        <f ca="1">IF(FK$2=0,0,IF(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&lt;=Parameters!$B$189,Parameters!$B$189,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))</f>
        <v>102693.94164299528</v>
      </c>
      <c r="FL145">
        <f ca="1">IF(FL$2=0,0,IF(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&lt;=Parameters!$B$189,Parameters!$B$189,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))</f>
        <v>147959.83816314087</v>
      </c>
      <c r="FM145">
        <f>IF(FM$2=0,0,IF(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&lt;=Parameters!$B$189,Parameters!$B$189,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))</f>
        <v>0</v>
      </c>
      <c r="FN145">
        <f ca="1">IF(FN$2=0,0,IF(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&lt;=Parameters!$B$189,Parameters!$B$189,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))</f>
        <v>41309.251172213975</v>
      </c>
      <c r="FO145">
        <f ca="1">IF(FO$2=0,0,IF(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&lt;=Parameters!$B$189,Parameters!$B$189,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))</f>
        <v>29070.99718473334</v>
      </c>
      <c r="FP145">
        <f ca="1">IF(FP$2=0,0,IF(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&lt;=Parameters!$B$189,Parameters!$B$189,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))</f>
        <v>198327.06033045647</v>
      </c>
      <c r="FQ145">
        <f ca="1">IF(FQ$2=0,0,IF(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&lt;=Parameters!$B$189,Parameters!$B$189,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))</f>
        <v>21037.526750364566</v>
      </c>
      <c r="FR145">
        <f ca="1">IF(FR$2=0,0,IF(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&lt;=Parameters!$B$189,Parameters!$B$189,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))</f>
        <v>73913.840463347238</v>
      </c>
      <c r="FS145">
        <f ca="1">IF(FS$2=0,0,IF(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&lt;=Parameters!$B$189,Parameters!$B$189,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))</f>
        <v>103746.08934226845</v>
      </c>
      <c r="FT145">
        <f ca="1">IF(FT$2=0,0,IF(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&lt;=Parameters!$B$189,Parameters!$B$189,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))</f>
        <v>66342.636446048491</v>
      </c>
      <c r="FU145">
        <f ca="1">IF(FU$2=0,0,IF(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&lt;=Parameters!$B$189,Parameters!$B$189,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))</f>
        <v>303861.3334864651</v>
      </c>
      <c r="FV145">
        <f ca="1">IF(FV$2=0,0,IF(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&lt;=Parameters!$B$189,Parameters!$B$189,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))</f>
        <v>238688.8998025113</v>
      </c>
      <c r="FW145">
        <f ca="1">IF(FW$2=0,0,IF(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&lt;=Parameters!$B$189,Parameters!$B$189,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))</f>
        <v>64891.015986148443</v>
      </c>
      <c r="FX145">
        <f ca="1">IF(FX$2=0,0,IF(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&lt;=Parameters!$B$189,Parameters!$B$189,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))</f>
        <v>29158.268717512827</v>
      </c>
      <c r="FY145">
        <f>IF(FY$2=0,0,IF(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&lt;=Parameters!$B$189,Parameters!$B$189,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))</f>
        <v>0</v>
      </c>
      <c r="FZ145">
        <f ca="1">IF(FZ$2=0,0,IF(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&lt;=Parameters!$B$189,Parameters!$B$189,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))</f>
        <v>47754.74542839676</v>
      </c>
      <c r="GA145">
        <f ca="1">IF(GA$2=0,0,IF(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&lt;=Parameters!$B$189,Parameters!$B$189,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))</f>
        <v>37749.646073704796</v>
      </c>
      <c r="GB145">
        <f ca="1">IF(GB$2=0,0,IF(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&lt;=Parameters!$B$189,Parameters!$B$189,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))</f>
        <v>65022.285864225101</v>
      </c>
      <c r="GC145">
        <f ca="1">IF(GC$2=0,0,IF(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&lt;=Parameters!$B$189,Parameters!$B$189,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))</f>
        <v>190599.83790372402</v>
      </c>
      <c r="GD145">
        <f ca="1">IF(GD$2=0,0,IF(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&lt;=Parameters!$B$189,Parameters!$B$189,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))</f>
        <v>194916.43687195989</v>
      </c>
      <c r="GE145">
        <f ca="1">IF(GE$2=0,0,IF(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&lt;=Parameters!$B$189,Parameters!$B$189,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))</f>
        <v>31903.189303254261</v>
      </c>
      <c r="GF145">
        <f ca="1">IF(GF$2=0,0,IF(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&lt;=Parameters!$B$189,Parameters!$B$189,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))</f>
        <v>153944.12226613896</v>
      </c>
      <c r="GG145">
        <f ca="1">IF(GG$2=0,0,IF(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&lt;=Parameters!$B$189,Parameters!$B$189,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))</f>
        <v>64198.513716902788</v>
      </c>
      <c r="GH145">
        <f ca="1">IF(GH$2=0,0,IF(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&lt;=Parameters!$B$189,Parameters!$B$189,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))</f>
        <v>47251.468565673138</v>
      </c>
      <c r="GI145">
        <f ca="1">IF(GI$2=0,0,IF(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&lt;=Parameters!$B$189,Parameters!$B$189,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))</f>
        <v>83523.829129371719</v>
      </c>
      <c r="GJ145">
        <f ca="1">IF(GJ$2=0,0,IF(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&lt;=Parameters!$B$189,Parameters!$B$189,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))</f>
        <v>99433.796981324296</v>
      </c>
      <c r="GK145">
        <f ca="1">IF(GK$2=0,0,IF(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&lt;=Parameters!$B$189,Parameters!$B$189,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))</f>
        <v>296502.04493454908</v>
      </c>
      <c r="GL145">
        <f ca="1">IF(GL$2=0,0,IF(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&lt;=Parameters!$B$189,Parameters!$B$189,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))</f>
        <v>65574.910351364117</v>
      </c>
      <c r="GM145">
        <f ca="1">IF(GM$2=0,0,IF(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&lt;=Parameters!$B$189,Parameters!$B$189,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))</f>
        <v>60333.599893108163</v>
      </c>
      <c r="GN145">
        <f ca="1">SUMPRODUCT(B145:GM145,'[4]National population'!$B145:$GM145)</f>
        <v>1033885721809834</v>
      </c>
      <c r="GO145">
        <f ca="1">GN145/'[4]National population'!GN145</f>
        <v>130601.69758453497</v>
      </c>
    </row>
    <row r="146" spans="1:197" x14ac:dyDescent="0.25">
      <c r="A146">
        <v>2153</v>
      </c>
      <c r="B146">
        <f ca="1">IF(B$2=0,0,IF(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&lt;=Parameters!$B$189,Parameters!$B$189,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))</f>
        <v>34194.817244407692</v>
      </c>
      <c r="C146">
        <f ca="1">IF(C$2=0,0,IF(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&lt;=Parameters!$B$189,Parameters!$B$189,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))</f>
        <v>121253.88396213629</v>
      </c>
      <c r="D146">
        <f ca="1">IF(D$2=0,0,IF(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&lt;=Parameters!$B$189,Parameters!$B$189,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))</f>
        <v>36650.070614973039</v>
      </c>
      <c r="E146">
        <f>IF(E$2=0,0,IF(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&lt;=Parameters!$B$189,Parameters!$B$189,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))</f>
        <v>0</v>
      </c>
      <c r="F146">
        <f ca="1">IF(F$2=0,0,IF(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&lt;=Parameters!$B$189,Parameters!$B$189,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))</f>
        <v>1210594.1668310789</v>
      </c>
      <c r="G146">
        <f ca="1">IF(G$2=0,0,IF(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&lt;=Parameters!$B$189,Parameters!$B$189,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))</f>
        <v>213741.99643188881</v>
      </c>
      <c r="H146">
        <f ca="1">IF(H$2=0,0,IF(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&lt;=Parameters!$B$189,Parameters!$B$189,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))</f>
        <v>55484.84658192272</v>
      </c>
      <c r="I146">
        <f ca="1">IF(I$2=0,0,IF(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&lt;=Parameters!$B$189,Parameters!$B$189,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))</f>
        <v>151099.47263047154</v>
      </c>
      <c r="J146">
        <f ca="1">IF(J$2=0,0,IF(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&lt;=Parameters!$B$189,Parameters!$B$189,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))</f>
        <v>136953.42783719662</v>
      </c>
      <c r="K146">
        <f ca="1">IF(K$2=0,0,IF(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&lt;=Parameters!$B$189,Parameters!$B$189,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))</f>
        <v>154951.23261917371</v>
      </c>
      <c r="L146">
        <f ca="1">IF(L$2=0,0,IF(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&lt;=Parameters!$B$189,Parameters!$B$189,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))</f>
        <v>95370.198571237386</v>
      </c>
      <c r="M146">
        <f ca="1">IF(M$2=0,0,IF(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&lt;=Parameters!$B$189,Parameters!$B$189,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))</f>
        <v>20606.615450333506</v>
      </c>
      <c r="N146">
        <f ca="1">IF(N$2=0,0,IF(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&lt;=Parameters!$B$189,Parameters!$B$189,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))</f>
        <v>145504.09976585011</v>
      </c>
      <c r="O146">
        <f ca="1">IF(O$2=0,0,IF(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&lt;=Parameters!$B$189,Parameters!$B$189,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))</f>
        <v>46179.337974756258</v>
      </c>
      <c r="P146">
        <f ca="1">IF(P$2=0,0,IF(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&lt;=Parameters!$B$189,Parameters!$B$189,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))</f>
        <v>34863.677009323306</v>
      </c>
      <c r="Q146">
        <f ca="1">IF(Q$2=0,0,IF(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&lt;=Parameters!$B$189,Parameters!$B$189,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))</f>
        <v>33191.561041827808</v>
      </c>
      <c r="R146">
        <f ca="1">IF(R$2=0,0,IF(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&lt;=Parameters!$B$189,Parameters!$B$189,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))</f>
        <v>58989.820537020205</v>
      </c>
      <c r="S146">
        <f ca="1">IF(S$2=0,0,IF(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&lt;=Parameters!$B$189,Parameters!$B$189,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))</f>
        <v>731567.40500409692</v>
      </c>
      <c r="T146">
        <f ca="1">IF(T$2=0,0,IF(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&lt;=Parameters!$B$189,Parameters!$B$189,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))</f>
        <v>257649.44299656808</v>
      </c>
      <c r="U146">
        <f ca="1">IF(U$2=0,0,IF(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&lt;=Parameters!$B$189,Parameters!$B$189,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))</f>
        <v>42358.213630912636</v>
      </c>
      <c r="V146">
        <f ca="1">IF(V$2=0,0,IF(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&lt;=Parameters!$B$189,Parameters!$B$189,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))</f>
        <v>120446.77994401792</v>
      </c>
      <c r="W146">
        <f ca="1">IF(W$2=0,0,IF(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&lt;=Parameters!$B$189,Parameters!$B$189,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))</f>
        <v>87106.818095304436</v>
      </c>
      <c r="X146">
        <f ca="1">IF(X$2=0,0,IF(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&lt;=Parameters!$B$189,Parameters!$B$189,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))</f>
        <v>326693.85874365154</v>
      </c>
      <c r="Y146">
        <f ca="1">IF(Y$2=0,0,IF(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&lt;=Parameters!$B$189,Parameters!$B$189,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))</f>
        <v>53970.258042878006</v>
      </c>
      <c r="Z146">
        <f ca="1">IF(Z$2=0,0,IF(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&lt;=Parameters!$B$189,Parameters!$B$189,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))</f>
        <v>156765.87940192648</v>
      </c>
      <c r="AA146">
        <f ca="1">IF(AA$2=0,0,IF(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&lt;=Parameters!$B$189,Parameters!$B$189,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))</f>
        <v>195962.61391857546</v>
      </c>
      <c r="AB146">
        <f ca="1">IF(AB$2=0,0,IF(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&lt;=Parameters!$B$189,Parameters!$B$189,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))</f>
        <v>724085.74005046207</v>
      </c>
      <c r="AC146">
        <f ca="1">IF(AC$2=0,0,IF(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&lt;=Parameters!$B$189,Parameters!$B$189,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))</f>
        <v>100661.87966374659</v>
      </c>
      <c r="AD146">
        <f ca="1">IF(AD$2=0,0,IF(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&lt;=Parameters!$B$189,Parameters!$B$189,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))</f>
        <v>233666.70926379322</v>
      </c>
      <c r="AE146">
        <f ca="1">IF(AE$2=0,0,IF(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&lt;=Parameters!$B$189,Parameters!$B$189,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))</f>
        <v>21745.6141082555</v>
      </c>
      <c r="AF146">
        <f ca="1">IF(AF$2=0,0,IF(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&lt;=Parameters!$B$189,Parameters!$B$189,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))</f>
        <v>167891.49546965322</v>
      </c>
      <c r="AG146">
        <f ca="1">IF(AG$2=0,0,IF(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&lt;=Parameters!$B$189,Parameters!$B$189,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))</f>
        <v>172884.61375417904</v>
      </c>
      <c r="AH146">
        <f ca="1">IF(AH$2=0,0,IF(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&lt;=Parameters!$B$189,Parameters!$B$189,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))</f>
        <v>197335.1037024642</v>
      </c>
      <c r="AI146">
        <f ca="1">IF(AI$2=0,0,IF(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&lt;=Parameters!$B$189,Parameters!$B$189,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))</f>
        <v>108743.00370455299</v>
      </c>
      <c r="AJ146">
        <f ca="1">IF(AJ$2=0,0,IF(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&lt;=Parameters!$B$189,Parameters!$B$189,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))</f>
        <v>67729.117035392002</v>
      </c>
      <c r="AK146">
        <f ca="1">IF(AK$2=0,0,IF(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&lt;=Parameters!$B$189,Parameters!$B$189,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))</f>
        <v>65805.676847884373</v>
      </c>
      <c r="AL146">
        <f ca="1">IF(AL$2=0,0,IF(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&lt;=Parameters!$B$189,Parameters!$B$189,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))</f>
        <v>17219.342560506615</v>
      </c>
      <c r="AM146">
        <f ca="1">IF(AM$2=0,0,IF(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&lt;=Parameters!$B$189,Parameters!$B$189,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))</f>
        <v>122327.90973721475</v>
      </c>
      <c r="AN146">
        <f ca="1">IF(AN$2=0,0,IF(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&lt;=Parameters!$B$189,Parameters!$B$189,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))</f>
        <v>118090.45708578247</v>
      </c>
      <c r="AO146">
        <f ca="1">IF(AO$2=0,0,IF(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&lt;=Parameters!$B$189,Parameters!$B$189,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))</f>
        <v>64191.330510488377</v>
      </c>
      <c r="AP146">
        <f ca="1">IF(AP$2=0,0,IF(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&lt;=Parameters!$B$189,Parameters!$B$189,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))</f>
        <v>111857.17276417308</v>
      </c>
      <c r="AQ146">
        <f ca="1">IF(AQ$2=0,0,IF(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&lt;=Parameters!$B$189,Parameters!$B$189,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))</f>
        <v>146984.9731897118</v>
      </c>
      <c r="AR146">
        <f>IF(AR$2=0,0,IF(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&lt;=Parameters!$B$189,Parameters!$B$189,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))</f>
        <v>0</v>
      </c>
      <c r="AS146">
        <f ca="1">IF(AS$2=0,0,IF(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&lt;=Parameters!$B$189,Parameters!$B$189,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))</f>
        <v>138109.02185866187</v>
      </c>
      <c r="AT146">
        <f ca="1">IF(AT$2=0,0,IF(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&lt;=Parameters!$B$189,Parameters!$B$189,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))</f>
        <v>103092.89430169621</v>
      </c>
      <c r="AU146">
        <f ca="1">IF(AU$2=0,0,IF(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&lt;=Parameters!$B$189,Parameters!$B$189,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))</f>
        <v>142439.45057956994</v>
      </c>
      <c r="AV146">
        <f ca="1">IF(AV$2=0,0,IF(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&lt;=Parameters!$B$189,Parameters!$B$189,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))</f>
        <v>57942.221258950478</v>
      </c>
      <c r="AW146">
        <f ca="1">IF(AW$2=0,0,IF(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&lt;=Parameters!$B$189,Parameters!$B$189,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))</f>
        <v>75993.629209863429</v>
      </c>
      <c r="AX146">
        <f ca="1">IF(AX$2=0,0,IF(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&lt;=Parameters!$B$189,Parameters!$B$189,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))</f>
        <v>150046.65177675572</v>
      </c>
      <c r="AY146">
        <f ca="1">IF(AY$2=0,0,IF(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&lt;=Parameters!$B$189,Parameters!$B$189,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))</f>
        <v>122447.51546968325</v>
      </c>
      <c r="AZ146">
        <f ca="1">IF(AZ$2=0,0,IF(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&lt;=Parameters!$B$189,Parameters!$B$189,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))</f>
        <v>193532.24796956414</v>
      </c>
      <c r="BA146">
        <f ca="1">IF(BA$2=0,0,IF(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&lt;=Parameters!$B$189,Parameters!$B$189,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))</f>
        <v>90480.513103561287</v>
      </c>
      <c r="BB146">
        <f ca="1">IF(BB$2=0,0,IF(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&lt;=Parameters!$B$189,Parameters!$B$189,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))</f>
        <v>243577.94471633123</v>
      </c>
      <c r="BC146">
        <f ca="1">IF(BC$2=0,0,IF(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&lt;=Parameters!$B$189,Parameters!$B$189,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))</f>
        <v>42936.750282275643</v>
      </c>
      <c r="BD146">
        <f>IF(BD$2=0,0,IF(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&lt;=Parameters!$B$189,Parameters!$B$189,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))</f>
        <v>0</v>
      </c>
      <c r="BE146">
        <f ca="1">IF(BE$2=0,0,IF(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&lt;=Parameters!$B$189,Parameters!$B$189,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))</f>
        <v>122341.27518756565</v>
      </c>
      <c r="BF146">
        <f ca="1">IF(BF$2=0,0,IF(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&lt;=Parameters!$B$189,Parameters!$B$189,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))</f>
        <v>81061.060503094413</v>
      </c>
      <c r="BG146">
        <f ca="1">IF(BG$2=0,0,IF(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&lt;=Parameters!$B$189,Parameters!$B$189,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))</f>
        <v>22234.433662086492</v>
      </c>
      <c r="BH146">
        <f ca="1">IF(BH$2=0,0,IF(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&lt;=Parameters!$B$189,Parameters!$B$189,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))</f>
        <v>151712.57840774371</v>
      </c>
      <c r="BI146">
        <f ca="1">IF(BI$2=0,0,IF(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&lt;=Parameters!$B$189,Parameters!$B$189,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))</f>
        <v>111812.84000345376</v>
      </c>
      <c r="BJ146">
        <f ca="1">IF(BJ$2=0,0,IF(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&lt;=Parameters!$B$189,Parameters!$B$189,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))</f>
        <v>136485.67408974897</v>
      </c>
      <c r="BK146">
        <f ca="1">IF(BK$2=0,0,IF(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&lt;=Parameters!$B$189,Parameters!$B$189,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))</f>
        <v>7094.0170449098341</v>
      </c>
      <c r="BL146">
        <f ca="1">IF(BL$2=0,0,IF(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&lt;=Parameters!$B$189,Parameters!$B$189,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))</f>
        <v>268565.94735022477</v>
      </c>
      <c r="BM146">
        <f ca="1">IF(BM$2=0,0,IF(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&lt;=Parameters!$B$189,Parameters!$B$189,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))</f>
        <v>151504.32751345169</v>
      </c>
      <c r="BN146">
        <f ca="1">IF(BN$2=0,0,IF(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&lt;=Parameters!$B$189,Parameters!$B$189,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))</f>
        <v>61797.636425182915</v>
      </c>
      <c r="BO146">
        <f ca="1">IF(BO$2=0,0,IF(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&lt;=Parameters!$B$189,Parameters!$B$189,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))</f>
        <v>78507.186574216088</v>
      </c>
      <c r="BP146">
        <f ca="1">IF(BP$2=0,0,IF(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&lt;=Parameters!$B$189,Parameters!$B$189,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))</f>
        <v>51016.717892299785</v>
      </c>
      <c r="BQ146">
        <f>IF(BQ$2=0,0,IF(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&lt;=Parameters!$B$189,Parameters!$B$189,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))</f>
        <v>0</v>
      </c>
      <c r="BR146">
        <f ca="1">IF(BR$2=0,0,IF(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&lt;=Parameters!$B$189,Parameters!$B$189,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))</f>
        <v>38727.762515961971</v>
      </c>
      <c r="BS146">
        <f ca="1">IF(BS$2=0,0,IF(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&lt;=Parameters!$B$189,Parameters!$B$189,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))</f>
        <v>39211.661427550178</v>
      </c>
      <c r="BT146">
        <f ca="1">IF(BT$2=0,0,IF(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&lt;=Parameters!$B$189,Parameters!$B$189,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))</f>
        <v>760516.76720348303</v>
      </c>
      <c r="BU146">
        <f ca="1">IF(BU$2=0,0,IF(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&lt;=Parameters!$B$189,Parameters!$B$189,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))</f>
        <v>121815.46581654188</v>
      </c>
      <c r="BV146">
        <f ca="1">IF(BV$2=0,0,IF(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&lt;=Parameters!$B$189,Parameters!$B$189,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))</f>
        <v>97136.24272731549</v>
      </c>
      <c r="BW146">
        <f ca="1">IF(BW$2=0,0,IF(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&lt;=Parameters!$B$189,Parameters!$B$189,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))</f>
        <v>77549.745955462582</v>
      </c>
      <c r="BX146">
        <f>IF(BX$2=0,0,IF(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&lt;=Parameters!$B$189,Parameters!$B$189,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))</f>
        <v>0</v>
      </c>
      <c r="BY146">
        <f ca="1">IF(BY$2=0,0,IF(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&lt;=Parameters!$B$189,Parameters!$B$189,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))</f>
        <v>62583.591840731671</v>
      </c>
      <c r="BZ146">
        <f ca="1">IF(BZ$2=0,0,IF(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&lt;=Parameters!$B$189,Parameters!$B$189,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))</f>
        <v>718363.43615469185</v>
      </c>
      <c r="CA146">
        <f ca="1">IF(CA$2=0,0,IF(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&lt;=Parameters!$B$189,Parameters!$B$189,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))</f>
        <v>42185.102947035877</v>
      </c>
      <c r="CB146">
        <f ca="1">IF(CB$2=0,0,IF(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&lt;=Parameters!$B$189,Parameters!$B$189,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))</f>
        <v>75867.864642562126</v>
      </c>
      <c r="CC146">
        <f ca="1">IF(CC$2=0,0,IF(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&lt;=Parameters!$B$189,Parameters!$B$189,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))</f>
        <v>14716.541937126434</v>
      </c>
      <c r="CD146">
        <f ca="1">IF(CD$2=0,0,IF(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&lt;=Parameters!$B$189,Parameters!$B$189,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))</f>
        <v>84064.080998502075</v>
      </c>
      <c r="CE146">
        <f ca="1">IF(CE$2=0,0,IF(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&lt;=Parameters!$B$189,Parameters!$B$189,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))</f>
        <v>127141.16441552011</v>
      </c>
      <c r="CF146" s="6">
        <f ca="1">IF(CF$2=0,0,IF(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 IF(Settings!$C$16="No",1,(1-SLR!$D145*Parameters!CF$181))*(1-ISM!K145)&lt;=Parameters!$B$189,Parameters!$B$189,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))</f>
        <v>61013.146532930092</v>
      </c>
      <c r="CG146">
        <f ca="1">IF(CG$2=0,0,IF(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&lt;=Parameters!$B$189,Parameters!$B$189,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))</f>
        <v>164026.64589891658</v>
      </c>
      <c r="CH146">
        <f ca="1">IF(CH$2=0,0,IF(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&lt;=Parameters!$B$189,Parameters!$B$189,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))</f>
        <v>409230.85378989577</v>
      </c>
      <c r="CI146">
        <f ca="1">IF(CI$2=0,0,IF(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&lt;=Parameters!$B$189,Parameters!$B$189,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))</f>
        <v>239785.80022011307</v>
      </c>
      <c r="CJ146">
        <f ca="1">IF(CJ$2=0,0,IF(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&lt;=Parameters!$B$189,Parameters!$B$189,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))</f>
        <v>177341.3385236614</v>
      </c>
      <c r="CK146">
        <f ca="1">IF(CK$2=0,0,IF(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&lt;=Parameters!$B$189,Parameters!$B$189,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))</f>
        <v>105050.45593027405</v>
      </c>
      <c r="CL146">
        <f ca="1">IF(CL$2=0,0,IF(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&lt;=Parameters!$B$189,Parameters!$B$189,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))</f>
        <v>138512.89768960993</v>
      </c>
      <c r="CM146">
        <f ca="1">IF(CM$2=0,0,IF(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&lt;=Parameters!$B$189,Parameters!$B$189,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))</f>
        <v>85793.401690310027</v>
      </c>
      <c r="CN146">
        <f ca="1">IF(CN$2=0,0,IF(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&lt;=Parameters!$B$189,Parameters!$B$189,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))</f>
        <v>236958.19929862017</v>
      </c>
      <c r="CO146">
        <f ca="1">IF(CO$2=0,0,IF(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&lt;=Parameters!$B$189,Parameters!$B$189,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))</f>
        <v>586970.83866257907</v>
      </c>
      <c r="CP146">
        <f ca="1">IF(CP$2=0,0,IF(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&lt;=Parameters!$B$189,Parameters!$B$189,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))</f>
        <v>147946.61005804976</v>
      </c>
      <c r="CQ146">
        <f ca="1">IF(CQ$2=0,0,IF(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&lt;=Parameters!$B$189,Parameters!$B$189,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))</f>
        <v>62562.016155523757</v>
      </c>
      <c r="CR146">
        <f ca="1">IF(CR$2=0,0,IF(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&lt;=Parameters!$B$189,Parameters!$B$189,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))</f>
        <v>25384.981943310817</v>
      </c>
      <c r="CS146">
        <f ca="1">IF(CS$2=0,0,IF(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&lt;=Parameters!$B$189,Parameters!$B$189,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))</f>
        <v>44169.23666534412</v>
      </c>
      <c r="CT146">
        <f ca="1">IF(CT$2=0,0,IF(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&lt;=Parameters!$B$189,Parameters!$B$189,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))</f>
        <v>248543.45010298406</v>
      </c>
      <c r="CU146">
        <f ca="1">IF(CU$2=0,0,IF(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&lt;=Parameters!$B$189,Parameters!$B$189,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))</f>
        <v>454377.18109607586</v>
      </c>
      <c r="CV146">
        <f ca="1">IF(CV$2=0,0,IF(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&lt;=Parameters!$B$189,Parameters!$B$189,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))</f>
        <v>1024543.1533839924</v>
      </c>
      <c r="CW146">
        <f ca="1">IF(CW$2=0,0,IF(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&lt;=Parameters!$B$189,Parameters!$B$189,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))</f>
        <v>78464.412915756489</v>
      </c>
      <c r="CX146">
        <f ca="1">IF(CX$2=0,0,IF(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&lt;=Parameters!$B$189,Parameters!$B$189,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))</f>
        <v>397184.18319973204</v>
      </c>
      <c r="CY146">
        <f ca="1">IF(CY$2=0,0,IF(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&lt;=Parameters!$B$189,Parameters!$B$189,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))</f>
        <v>43018.747744445529</v>
      </c>
      <c r="CZ146">
        <f ca="1">IF(CZ$2=0,0,IF(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&lt;=Parameters!$B$189,Parameters!$B$189,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))</f>
        <v>304623.29195720435</v>
      </c>
      <c r="DA146">
        <f>IF(DA$2=0,0,IF(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&lt;=Parameters!$B$189,Parameters!$B$189,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))</f>
        <v>0</v>
      </c>
      <c r="DB146">
        <f ca="1">IF(DB$2=0,0,IF(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&lt;=Parameters!$B$189,Parameters!$B$189,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))</f>
        <v>133674.09559938594</v>
      </c>
      <c r="DC146">
        <f ca="1">IF(DC$2=0,0,IF(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&lt;=Parameters!$B$189,Parameters!$B$189,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))</f>
        <v>53093.854486023331</v>
      </c>
      <c r="DD146">
        <f ca="1">IF(DD$2=0,0,IF(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&lt;=Parameters!$B$189,Parameters!$B$189,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))</f>
        <v>82729.5375309581</v>
      </c>
      <c r="DE146">
        <f ca="1">IF(DE$2=0,0,IF(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&lt;=Parameters!$B$189,Parameters!$B$189,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))</f>
        <v>314566.38715311181</v>
      </c>
      <c r="DF146">
        <f ca="1">IF(DF$2=0,0,IF(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&lt;=Parameters!$B$189,Parameters!$B$189,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))</f>
        <v>67981.863489710391</v>
      </c>
      <c r="DG146">
        <f ca="1">IF(DG$2=0,0,IF(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&lt;=Parameters!$B$189,Parameters!$B$189,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))</f>
        <v>134106.95087026583</v>
      </c>
      <c r="DH146">
        <f ca="1">IF(DH$2=0,0,IF(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&lt;=Parameters!$B$189,Parameters!$B$189,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))</f>
        <v>39388.537634717388</v>
      </c>
      <c r="DI146">
        <f ca="1">IF(DI$2=0,0,IF(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&lt;=Parameters!$B$189,Parameters!$B$189,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))</f>
        <v>37189.216916410318</v>
      </c>
      <c r="DJ146">
        <f ca="1">IF(DJ$2=0,0,IF(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&lt;=Parameters!$B$189,Parameters!$B$189,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))</f>
        <v>160973.3927485116</v>
      </c>
      <c r="DK146">
        <f ca="1">IF(DK$2=0,0,IF(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&lt;=Parameters!$B$189,Parameters!$B$189,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))</f>
        <v>42567.479776073516</v>
      </c>
      <c r="DL146">
        <f ca="1">IF(DL$2=0,0,IF(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&lt;=Parameters!$B$189,Parameters!$B$189,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))</f>
        <v>46307.942361942005</v>
      </c>
      <c r="DM146">
        <f ca="1">IF(DM$2=0,0,IF(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&lt;=Parameters!$B$189,Parameters!$B$189,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))</f>
        <v>56234.706776207247</v>
      </c>
      <c r="DN146">
        <f ca="1">IF(DN$2=0,0,IF(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&lt;=Parameters!$B$189,Parameters!$B$189,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))</f>
        <v>65329.199269341269</v>
      </c>
      <c r="DO146">
        <f ca="1">IF(DO$2=0,0,IF(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&lt;=Parameters!$B$189,Parameters!$B$189,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))</f>
        <v>125932.51614260608</v>
      </c>
      <c r="DP146">
        <f ca="1">IF(DP$2=0,0,IF(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&lt;=Parameters!$B$189,Parameters!$B$189,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))</f>
        <v>25355.483580967099</v>
      </c>
      <c r="DQ146">
        <f ca="1">IF(DQ$2=0,0,IF(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&lt;=Parameters!$B$189,Parameters!$B$189,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))</f>
        <v>72472.541651843931</v>
      </c>
      <c r="DR146">
        <f>IF(DR$2=0,0,IF(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&lt;=Parameters!$B$189,Parameters!$B$189,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))</f>
        <v>0</v>
      </c>
      <c r="DS146">
        <f ca="1">IF(DS$2=0,0,IF(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&lt;=Parameters!$B$189,Parameters!$B$189,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))</f>
        <v>399294.12794119638</v>
      </c>
      <c r="DT146">
        <f ca="1">IF(DT$2=0,0,IF(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&lt;=Parameters!$B$189,Parameters!$B$189,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))</f>
        <v>28400.404101975466</v>
      </c>
      <c r="DU146">
        <f ca="1">IF(DU$2=0,0,IF(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&lt;=Parameters!$B$189,Parameters!$B$189,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))</f>
        <v>293729.64805801824</v>
      </c>
      <c r="DV146">
        <f ca="1">IF(DV$2=0,0,IF(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&lt;=Parameters!$B$189,Parameters!$B$189,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))</f>
        <v>200975.0217912244</v>
      </c>
      <c r="DW146">
        <f>IF(DW$2=0,0,IF(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&lt;=Parameters!$B$189,Parameters!$B$189,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))</f>
        <v>0</v>
      </c>
      <c r="DX146">
        <f ca="1">IF(DX$2=0,0,IF(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&lt;=Parameters!$B$189,Parameters!$B$189,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))</f>
        <v>19627.363406213735</v>
      </c>
      <c r="DY146">
        <f ca="1">IF(DY$2=0,0,IF(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&lt;=Parameters!$B$189,Parameters!$B$189,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))</f>
        <v>108250.78835043868</v>
      </c>
      <c r="DZ146">
        <f ca="1">IF(DZ$2=0,0,IF(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&lt;=Parameters!$B$189,Parameters!$B$189,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))</f>
        <v>43507.507615323993</v>
      </c>
      <c r="EA146">
        <f ca="1">IF(EA$2=0,0,IF(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&lt;=Parameters!$B$189,Parameters!$B$189,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))</f>
        <v>128397.08436549758</v>
      </c>
      <c r="EB146">
        <f ca="1">IF(EB$2=0,0,IF(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&lt;=Parameters!$B$189,Parameters!$B$189,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))</f>
        <v>181570.19414445179</v>
      </c>
      <c r="EC146">
        <f ca="1">IF(EC$2=0,0,IF(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&lt;=Parameters!$B$189,Parameters!$B$189,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))</f>
        <v>27368.82427413957</v>
      </c>
      <c r="ED146">
        <f ca="1">IF(ED$2=0,0,IF(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&lt;=Parameters!$B$189,Parameters!$B$189,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))</f>
        <v>90293.675727852038</v>
      </c>
      <c r="EE146">
        <f ca="1">IF(EE$2=0,0,IF(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&lt;=Parameters!$B$189,Parameters!$B$189,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))</f>
        <v>118759.76777961696</v>
      </c>
      <c r="EF146">
        <f ca="1">IF(EF$2=0,0,IF(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&lt;=Parameters!$B$189,Parameters!$B$189,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))</f>
        <v>894482.46732303756</v>
      </c>
      <c r="EG146">
        <f ca="1">IF(EG$2=0,0,IF(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&lt;=Parameters!$B$189,Parameters!$B$189,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))</f>
        <v>69029.198471847893</v>
      </c>
      <c r="EH146">
        <f ca="1">IF(EH$2=0,0,IF(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&lt;=Parameters!$B$189,Parameters!$B$189,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))</f>
        <v>154822.88960232324</v>
      </c>
      <c r="EI146">
        <f ca="1">IF(EI$2=0,0,IF(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&lt;=Parameters!$B$189,Parameters!$B$189,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))</f>
        <v>104969.65569330481</v>
      </c>
      <c r="EJ146">
        <f ca="1">IF(EJ$2=0,0,IF(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&lt;=Parameters!$B$189,Parameters!$B$189,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))</f>
        <v>63729.999197459008</v>
      </c>
      <c r="EK146">
        <f ca="1">IF(EK$2=0,0,IF(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&lt;=Parameters!$B$189,Parameters!$B$189,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))</f>
        <v>240026.88655567</v>
      </c>
      <c r="EL146">
        <f ca="1">IF(EL$2=0,0,IF(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&lt;=Parameters!$B$189,Parameters!$B$189,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))</f>
        <v>49792.606031581221</v>
      </c>
      <c r="EM146">
        <f ca="1">IF(EM$2=0,0,IF(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&lt;=Parameters!$B$189,Parameters!$B$189,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))</f>
        <v>86117.947442888501</v>
      </c>
      <c r="EN146">
        <f ca="1">IF(EN$2=0,0,IF(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&lt;=Parameters!$B$189,Parameters!$B$189,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))</f>
        <v>331759.26411575935</v>
      </c>
      <c r="EO146">
        <f>IF(EO$2=0,0,IF(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&lt;=Parameters!$B$189,Parameters!$B$189,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))</f>
        <v>0</v>
      </c>
      <c r="EP146">
        <f ca="1">IF(EP$2=0,0,IF(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&lt;=Parameters!$B$189,Parameters!$B$189,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))</f>
        <v>114533.21805530952</v>
      </c>
      <c r="EQ146">
        <f ca="1">IF(EQ$2=0,0,IF(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&lt;=Parameters!$B$189,Parameters!$B$189,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))</f>
        <v>99531.231294682046</v>
      </c>
      <c r="ER146">
        <f ca="1">IF(ER$2=0,0,IF(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&lt;=Parameters!$B$189,Parameters!$B$189,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))</f>
        <v>113891.56667188341</v>
      </c>
      <c r="ES146">
        <f ca="1">IF(ES$2=0,0,IF(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&lt;=Parameters!$B$189,Parameters!$B$189,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))</f>
        <v>1541155.7580409935</v>
      </c>
      <c r="ET146">
        <f>IF(ET$2=0,0,IF(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&lt;=Parameters!$B$189,Parameters!$B$189,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))</f>
        <v>0</v>
      </c>
      <c r="EU146">
        <f ca="1">IF(EU$2=0,0,IF(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&lt;=Parameters!$B$189,Parameters!$B$189,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))</f>
        <v>66056.499921813898</v>
      </c>
      <c r="EV146">
        <f ca="1">IF(EV$2=0,0,IF(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&lt;=Parameters!$B$189,Parameters!$B$189,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))</f>
        <v>171478.00064418669</v>
      </c>
      <c r="EW146">
        <f ca="1">IF(EW$2=0,0,IF(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&lt;=Parameters!$B$189,Parameters!$B$189,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))</f>
        <v>36396.056092265659</v>
      </c>
      <c r="EX146">
        <f ca="1">IF(EX$2=0,0,IF(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&lt;=Parameters!$B$189,Parameters!$B$189,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))</f>
        <v>740913.22805395373</v>
      </c>
      <c r="EY146">
        <f ca="1">IF(EY$2=0,0,IF(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&lt;=Parameters!$B$189,Parameters!$B$189,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))</f>
        <v>87157.372262178556</v>
      </c>
      <c r="EZ146">
        <f ca="1">IF(EZ$2=0,0,IF(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&lt;=Parameters!$B$189,Parameters!$B$189,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))</f>
        <v>66432.002037736238</v>
      </c>
      <c r="FA146">
        <f ca="1">IF(FA$2=0,0,IF(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&lt;=Parameters!$B$189,Parameters!$B$189,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))</f>
        <v>39556.899779700034</v>
      </c>
      <c r="FB146">
        <f ca="1">IF(FB$2=0,0,IF(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&lt;=Parameters!$B$189,Parameters!$B$189,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))</f>
        <v>31199.016889316736</v>
      </c>
      <c r="FC146">
        <f ca="1">IF(FC$2=0,0,IF(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&lt;=Parameters!$B$189,Parameters!$B$189,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))</f>
        <v>72513.053094329545</v>
      </c>
      <c r="FD146">
        <f ca="1">IF(FD$2=0,0,IF(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&lt;=Parameters!$B$189,Parameters!$B$189,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))</f>
        <v>264661.69688678725</v>
      </c>
      <c r="FE146">
        <f>IF(FE$2=0,0,IF(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&lt;=Parameters!$B$189,Parameters!$B$189,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))</f>
        <v>0</v>
      </c>
      <c r="FF146">
        <f ca="1">IF(FF$2=0,0,IF(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&lt;=Parameters!$B$189,Parameters!$B$189,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))</f>
        <v>54893.594346819649</v>
      </c>
      <c r="FG146">
        <f ca="1">IF(FG$2=0,0,IF(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&lt;=Parameters!$B$189,Parameters!$B$189,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))</f>
        <v>126774.39995377781</v>
      </c>
      <c r="FH146">
        <f ca="1">IF(FH$2=0,0,IF(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&lt;=Parameters!$B$189,Parameters!$B$189,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))</f>
        <v>57065.995828564628</v>
      </c>
      <c r="FI146">
        <f ca="1">IF(FI$2=0,0,IF(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&lt;=Parameters!$B$189,Parameters!$B$189,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))</f>
        <v>85348.576641933381</v>
      </c>
      <c r="FJ146">
        <f ca="1">IF(FJ$2=0,0,IF(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&lt;=Parameters!$B$189,Parameters!$B$189,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))</f>
        <v>97929.388189683188</v>
      </c>
      <c r="FK146">
        <f ca="1">IF(FK$2=0,0,IF(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&lt;=Parameters!$B$189,Parameters!$B$189,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))</f>
        <v>103655.93604666257</v>
      </c>
      <c r="FL146">
        <f ca="1">IF(FL$2=0,0,IF(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&lt;=Parameters!$B$189,Parameters!$B$189,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))</f>
        <v>149342.1872932711</v>
      </c>
      <c r="FM146">
        <f>IF(FM$2=0,0,IF(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&lt;=Parameters!$B$189,Parameters!$B$189,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))</f>
        <v>0</v>
      </c>
      <c r="FN146">
        <f ca="1">IF(FN$2=0,0,IF(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&lt;=Parameters!$B$189,Parameters!$B$189,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))</f>
        <v>41993.31892163241</v>
      </c>
      <c r="FO146">
        <f ca="1">IF(FO$2=0,0,IF(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&lt;=Parameters!$B$189,Parameters!$B$189,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))</f>
        <v>29550.551337756988</v>
      </c>
      <c r="FP146">
        <f ca="1">IF(FP$2=0,0,IF(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&lt;=Parameters!$B$189,Parameters!$B$189,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))</f>
        <v>200707.71927111887</v>
      </c>
      <c r="FQ146">
        <f ca="1">IF(FQ$2=0,0,IF(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&lt;=Parameters!$B$189,Parameters!$B$189,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))</f>
        <v>21253.685924984744</v>
      </c>
      <c r="FR146">
        <f ca="1">IF(FR$2=0,0,IF(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&lt;=Parameters!$B$189,Parameters!$B$189,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))</f>
        <v>74668.788993050242</v>
      </c>
      <c r="FS146">
        <f ca="1">IF(FS$2=0,0,IF(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&lt;=Parameters!$B$189,Parameters!$B$189,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))</f>
        <v>104996.69535698868</v>
      </c>
      <c r="FT146">
        <f ca="1">IF(FT$2=0,0,IF(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&lt;=Parameters!$B$189,Parameters!$B$189,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))</f>
        <v>66952.150266018463</v>
      </c>
      <c r="FU146">
        <f ca="1">IF(FU$2=0,0,IF(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&lt;=Parameters!$B$189,Parameters!$B$189,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))</f>
        <v>307683.16048945906</v>
      </c>
      <c r="FV146">
        <f ca="1">IF(FV$2=0,0,IF(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&lt;=Parameters!$B$189,Parameters!$B$189,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))</f>
        <v>242529.65613858501</v>
      </c>
      <c r="FW146">
        <f ca="1">IF(FW$2=0,0,IF(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&lt;=Parameters!$B$189,Parameters!$B$189,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))</f>
        <v>65496.206639213437</v>
      </c>
      <c r="FX146">
        <f ca="1">IF(FX$2=0,0,IF(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&lt;=Parameters!$B$189,Parameters!$B$189,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))</f>
        <v>29383.889757930439</v>
      </c>
      <c r="FY146">
        <f>IF(FY$2=0,0,IF(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&lt;=Parameters!$B$189,Parameters!$B$189,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))</f>
        <v>0</v>
      </c>
      <c r="FZ146">
        <f ca="1">IF(FZ$2=0,0,IF(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&lt;=Parameters!$B$189,Parameters!$B$189,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))</f>
        <v>48543.662568610962</v>
      </c>
      <c r="GA146">
        <f ca="1">IF(GA$2=0,0,IF(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&lt;=Parameters!$B$189,Parameters!$B$189,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))</f>
        <v>38376.698926782294</v>
      </c>
      <c r="GB146">
        <f ca="1">IF(GB$2=0,0,IF(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&lt;=Parameters!$B$189,Parameters!$B$189,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))</f>
        <v>65681.588796739292</v>
      </c>
      <c r="GC146">
        <f ca="1">IF(GC$2=0,0,IF(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&lt;=Parameters!$B$189,Parameters!$B$189,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))</f>
        <v>193010.96680290558</v>
      </c>
      <c r="GD146">
        <f ca="1">IF(GD$2=0,0,IF(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&lt;=Parameters!$B$189,Parameters!$B$189,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))</f>
        <v>196727.01017426859</v>
      </c>
      <c r="GE146">
        <f ca="1">IF(GE$2=0,0,IF(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&lt;=Parameters!$B$189,Parameters!$B$189,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))</f>
        <v>32229.54788119634</v>
      </c>
      <c r="GF146">
        <f ca="1">IF(GF$2=0,0,IF(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&lt;=Parameters!$B$189,Parameters!$B$189,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))</f>
        <v>155886.96898403103</v>
      </c>
      <c r="GG146">
        <f ca="1">IF(GG$2=0,0,IF(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&lt;=Parameters!$B$189,Parameters!$B$189,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))</f>
        <v>64954.759654008303</v>
      </c>
      <c r="GH146">
        <f ca="1">IF(GH$2=0,0,IF(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&lt;=Parameters!$B$189,Parameters!$B$189,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))</f>
        <v>47816.316163599244</v>
      </c>
      <c r="GI146">
        <f ca="1">IF(GI$2=0,0,IF(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&lt;=Parameters!$B$189,Parameters!$B$189,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))</f>
        <v>84510.65078952763</v>
      </c>
      <c r="GJ146">
        <f ca="1">IF(GJ$2=0,0,IF(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&lt;=Parameters!$B$189,Parameters!$B$189,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))</f>
        <v>101082.88944792777</v>
      </c>
      <c r="GK146">
        <f ca="1">IF(GK$2=0,0,IF(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&lt;=Parameters!$B$189,Parameters!$B$189,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))</f>
        <v>301431.38979152986</v>
      </c>
      <c r="GL146">
        <f ca="1">IF(GL$2=0,0,IF(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&lt;=Parameters!$B$189,Parameters!$B$189,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))</f>
        <v>66663.949766092468</v>
      </c>
      <c r="GM146">
        <f ca="1">IF(GM$2=0,0,IF(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&lt;=Parameters!$B$189,Parameters!$B$189,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))</f>
        <v>61335.904886845325</v>
      </c>
      <c r="GN146">
        <f ca="1">SUMPRODUCT(B146:GM146,'[4]National population'!$B146:$GM146)</f>
        <v>1045604484454665.9</v>
      </c>
      <c r="GO146">
        <f ca="1">GN146/'[4]National population'!GN146</f>
        <v>132421.26151520724</v>
      </c>
    </row>
    <row r="147" spans="1:197" x14ac:dyDescent="0.25">
      <c r="A147">
        <v>2154</v>
      </c>
      <c r="B147">
        <f ca="1">IF(B$2=0,0,IF(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&lt;=Parameters!$B$189,Parameters!$B$189,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))</f>
        <v>34612.21144668902</v>
      </c>
      <c r="C147">
        <f ca="1">IF(C$2=0,0,IF(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&lt;=Parameters!$B$189,Parameters!$B$189,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))</f>
        <v>123247.66296015643</v>
      </c>
      <c r="D147">
        <f ca="1">IF(D$2=0,0,IF(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&lt;=Parameters!$B$189,Parameters!$B$189,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))</f>
        <v>36986.475324333842</v>
      </c>
      <c r="E147">
        <f>IF(E$2=0,0,IF(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&lt;=Parameters!$B$189,Parameters!$B$189,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))</f>
        <v>0</v>
      </c>
      <c r="F147">
        <f ca="1">IF(F$2=0,0,IF(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&lt;=Parameters!$B$189,Parameters!$B$189,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))</f>
        <v>1230515.4243829108</v>
      </c>
      <c r="G147">
        <f ca="1">IF(G$2=0,0,IF(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&lt;=Parameters!$B$189,Parameters!$B$189,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))</f>
        <v>216469.78785138926</v>
      </c>
      <c r="H147">
        <f ca="1">IF(H$2=0,0,IF(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&lt;=Parameters!$B$189,Parameters!$B$189,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))</f>
        <v>56052.438482381745</v>
      </c>
      <c r="I147">
        <f ca="1">IF(I$2=0,0,IF(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&lt;=Parameters!$B$189,Parameters!$B$189,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))</f>
        <v>152603.0881373153</v>
      </c>
      <c r="J147">
        <f ca="1">IF(J$2=0,0,IF(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&lt;=Parameters!$B$189,Parameters!$B$189,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))</f>
        <v>138166.19035145245</v>
      </c>
      <c r="K147">
        <f ca="1">IF(K$2=0,0,IF(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&lt;=Parameters!$B$189,Parameters!$B$189,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))</f>
        <v>156401.73809486997</v>
      </c>
      <c r="L147">
        <f ca="1">IF(L$2=0,0,IF(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&lt;=Parameters!$B$189,Parameters!$B$189,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))</f>
        <v>96343.422922762184</v>
      </c>
      <c r="M147">
        <f ca="1">IF(M$2=0,0,IF(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&lt;=Parameters!$B$189,Parameters!$B$189,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))</f>
        <v>20947.097526038353</v>
      </c>
      <c r="N147">
        <f ca="1">IF(N$2=0,0,IF(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&lt;=Parameters!$B$189,Parameters!$B$189,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))</f>
        <v>146844.09600250266</v>
      </c>
      <c r="O147">
        <f ca="1">IF(O$2=0,0,IF(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&lt;=Parameters!$B$189,Parameters!$B$189,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))</f>
        <v>46939.487822514515</v>
      </c>
      <c r="P147">
        <f ca="1">IF(P$2=0,0,IF(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&lt;=Parameters!$B$189,Parameters!$B$189,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))</f>
        <v>35437.638473106286</v>
      </c>
      <c r="Q147">
        <f ca="1">IF(Q$2=0,0,IF(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&lt;=Parameters!$B$189,Parameters!$B$189,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))</f>
        <v>33588.500623296313</v>
      </c>
      <c r="R147">
        <f ca="1">IF(R$2=0,0,IF(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&lt;=Parameters!$B$189,Parameters!$B$189,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))</f>
        <v>59540.585300753039</v>
      </c>
      <c r="S147">
        <f ca="1">IF(S$2=0,0,IF(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&lt;=Parameters!$B$189,Parameters!$B$189,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))</f>
        <v>743012.14724732831</v>
      </c>
      <c r="T147">
        <f ca="1">IF(T$2=0,0,IF(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&lt;=Parameters!$B$189,Parameters!$B$189,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))</f>
        <v>260573.61663874751</v>
      </c>
      <c r="U147">
        <f ca="1">IF(U$2=0,0,IF(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&lt;=Parameters!$B$189,Parameters!$B$189,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))</f>
        <v>42754.231980050885</v>
      </c>
      <c r="V147">
        <f ca="1">IF(V$2=0,0,IF(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&lt;=Parameters!$B$189,Parameters!$B$189,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))</f>
        <v>121678.69120416818</v>
      </c>
      <c r="W147">
        <f ca="1">IF(W$2=0,0,IF(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&lt;=Parameters!$B$189,Parameters!$B$189,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))</f>
        <v>88176.144214701169</v>
      </c>
      <c r="X147">
        <f ca="1">IF(X$2=0,0,IF(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&lt;=Parameters!$B$189,Parameters!$B$189,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))</f>
        <v>330557.80994355463</v>
      </c>
      <c r="Y147">
        <f ca="1">IF(Y$2=0,0,IF(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&lt;=Parameters!$B$189,Parameters!$B$189,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))</f>
        <v>54657.248722400262</v>
      </c>
      <c r="Z147">
        <f ca="1">IF(Z$2=0,0,IF(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&lt;=Parameters!$B$189,Parameters!$B$189,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))</f>
        <v>158737.0315332879</v>
      </c>
      <c r="AA147">
        <f ca="1">IF(AA$2=0,0,IF(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&lt;=Parameters!$B$189,Parameters!$B$189,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))</f>
        <v>198388.18869849152</v>
      </c>
      <c r="AB147">
        <f ca="1">IF(AB$2=0,0,IF(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&lt;=Parameters!$B$189,Parameters!$B$189,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))</f>
        <v>732865.36726564215</v>
      </c>
      <c r="AC147">
        <f ca="1">IF(AC$2=0,0,IF(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&lt;=Parameters!$B$189,Parameters!$B$189,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))</f>
        <v>101891.77964129564</v>
      </c>
      <c r="AD147">
        <f ca="1">IF(AD$2=0,0,IF(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&lt;=Parameters!$B$189,Parameters!$B$189,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))</f>
        <v>237522.4879340677</v>
      </c>
      <c r="AE147">
        <f ca="1">IF(AE$2=0,0,IF(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&lt;=Parameters!$B$189,Parameters!$B$189,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))</f>
        <v>22104.139158098344</v>
      </c>
      <c r="AF147">
        <f ca="1">IF(AF$2=0,0,IF(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&lt;=Parameters!$B$189,Parameters!$B$189,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))</f>
        <v>169465.1497741077</v>
      </c>
      <c r="AG147">
        <f ca="1">IF(AG$2=0,0,IF(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&lt;=Parameters!$B$189,Parameters!$B$189,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))</f>
        <v>174503.67645796255</v>
      </c>
      <c r="AH147">
        <f ca="1">IF(AH$2=0,0,IF(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&lt;=Parameters!$B$189,Parameters!$B$189,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))</f>
        <v>199848.51129825023</v>
      </c>
      <c r="AI147">
        <f ca="1">IF(AI$2=0,0,IF(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&lt;=Parameters!$B$189,Parameters!$B$189,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))</f>
        <v>110067.47083845115</v>
      </c>
      <c r="AJ147">
        <f ca="1">IF(AJ$2=0,0,IF(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&lt;=Parameters!$B$189,Parameters!$B$189,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))</f>
        <v>68845.444173757016</v>
      </c>
      <c r="AK147">
        <f ca="1">IF(AK$2=0,0,IF(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&lt;=Parameters!$B$189,Parameters!$B$189,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))</f>
        <v>66861.154954433063</v>
      </c>
      <c r="AL147">
        <f ca="1">IF(AL$2=0,0,IF(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&lt;=Parameters!$B$189,Parameters!$B$189,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))</f>
        <v>17503.360085582848</v>
      </c>
      <c r="AM147">
        <f ca="1">IF(AM$2=0,0,IF(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&lt;=Parameters!$B$189,Parameters!$B$189,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))</f>
        <v>124337.27275779295</v>
      </c>
      <c r="AN147">
        <f ca="1">IF(AN$2=0,0,IF(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&lt;=Parameters!$B$189,Parameters!$B$189,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))</f>
        <v>119581.27466775785</v>
      </c>
      <c r="AO147">
        <f ca="1">IF(AO$2=0,0,IF(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&lt;=Parameters!$B$189,Parameters!$B$189,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))</f>
        <v>65246.706577993471</v>
      </c>
      <c r="AP147">
        <f ca="1">IF(AP$2=0,0,IF(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&lt;=Parameters!$B$189,Parameters!$B$189,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))</f>
        <v>113620.07041714741</v>
      </c>
      <c r="AQ147">
        <f ca="1">IF(AQ$2=0,0,IF(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&lt;=Parameters!$B$189,Parameters!$B$189,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))</f>
        <v>148849.46584315586</v>
      </c>
      <c r="AR147">
        <f>IF(AR$2=0,0,IF(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&lt;=Parameters!$B$189,Parameters!$B$189,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))</f>
        <v>0</v>
      </c>
      <c r="AS147">
        <f ca="1">IF(AS$2=0,0,IF(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&lt;=Parameters!$B$189,Parameters!$B$189,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))</f>
        <v>139384.08086114604</v>
      </c>
      <c r="AT147">
        <f ca="1">IF(AT$2=0,0,IF(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&lt;=Parameters!$B$189,Parameters!$B$189,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))</f>
        <v>104057.32966437082</v>
      </c>
      <c r="AU147">
        <f ca="1">IF(AU$2=0,0,IF(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&lt;=Parameters!$B$189,Parameters!$B$189,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))</f>
        <v>143763.68170574933</v>
      </c>
      <c r="AV147">
        <f ca="1">IF(AV$2=0,0,IF(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&lt;=Parameters!$B$189,Parameters!$B$189,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))</f>
        <v>58888.696048481972</v>
      </c>
      <c r="AW147">
        <f ca="1">IF(AW$2=0,0,IF(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&lt;=Parameters!$B$189,Parameters!$B$189,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))</f>
        <v>76756.16921062769</v>
      </c>
      <c r="AX147">
        <f ca="1">IF(AX$2=0,0,IF(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&lt;=Parameters!$B$189,Parameters!$B$189,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))</f>
        <v>151395.40842031673</v>
      </c>
      <c r="AY147">
        <f ca="1">IF(AY$2=0,0,IF(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&lt;=Parameters!$B$189,Parameters!$B$189,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))</f>
        <v>123999.4797700012</v>
      </c>
      <c r="AZ147">
        <f ca="1">IF(AZ$2=0,0,IF(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&lt;=Parameters!$B$189,Parameters!$B$189,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))</f>
        <v>196715.96166246373</v>
      </c>
      <c r="BA147">
        <f ca="1">IF(BA$2=0,0,IF(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&lt;=Parameters!$B$189,Parameters!$B$189,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))</f>
        <v>91618.932328810668</v>
      </c>
      <c r="BB147">
        <f ca="1">IF(BB$2=0,0,IF(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&lt;=Parameters!$B$189,Parameters!$B$189,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))</f>
        <v>247582.1070319243</v>
      </c>
      <c r="BC147">
        <f ca="1">IF(BC$2=0,0,IF(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&lt;=Parameters!$B$189,Parameters!$B$189,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))</f>
        <v>43642.792699767015</v>
      </c>
      <c r="BD147">
        <f>IF(BD$2=0,0,IF(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&lt;=Parameters!$B$189,Parameters!$B$189,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))</f>
        <v>0</v>
      </c>
      <c r="BE147">
        <f ca="1">IF(BE$2=0,0,IF(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&lt;=Parameters!$B$189,Parameters!$B$189,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))</f>
        <v>123473.2045812213</v>
      </c>
      <c r="BF147">
        <f ca="1">IF(BF$2=0,0,IF(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&lt;=Parameters!$B$189,Parameters!$B$189,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))</f>
        <v>81817.522678986774</v>
      </c>
      <c r="BG147">
        <f ca="1">IF(BG$2=0,0,IF(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&lt;=Parameters!$B$189,Parameters!$B$189,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))</f>
        <v>22601.656961950313</v>
      </c>
      <c r="BH147">
        <f ca="1">IF(BH$2=0,0,IF(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&lt;=Parameters!$B$189,Parameters!$B$189,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))</f>
        <v>153128.97463524813</v>
      </c>
      <c r="BI147">
        <f ca="1">IF(BI$2=0,0,IF(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&lt;=Parameters!$B$189,Parameters!$B$189,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))</f>
        <v>113102.59423907068</v>
      </c>
      <c r="BJ147">
        <f ca="1">IF(BJ$2=0,0,IF(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&lt;=Parameters!$B$189,Parameters!$B$189,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))</f>
        <v>137753.66921005765</v>
      </c>
      <c r="BK147">
        <f ca="1">IF(BK$2=0,0,IF(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&lt;=Parameters!$B$189,Parameters!$B$189,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))</f>
        <v>6955.1852717786496</v>
      </c>
      <c r="BL147">
        <f ca="1">IF(BL$2=0,0,IF(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&lt;=Parameters!$B$189,Parameters!$B$189,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))</f>
        <v>272966.7103273237</v>
      </c>
      <c r="BM147">
        <f ca="1">IF(BM$2=0,0,IF(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&lt;=Parameters!$B$189,Parameters!$B$189,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))</f>
        <v>152894.60809068533</v>
      </c>
      <c r="BN147">
        <f ca="1">IF(BN$2=0,0,IF(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&lt;=Parameters!$B$189,Parameters!$B$189,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))</f>
        <v>62424.589951095782</v>
      </c>
      <c r="BO147">
        <f ca="1">IF(BO$2=0,0,IF(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&lt;=Parameters!$B$189,Parameters!$B$189,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))</f>
        <v>79799.105511600123</v>
      </c>
      <c r="BP147">
        <f ca="1">IF(BP$2=0,0,IF(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&lt;=Parameters!$B$189,Parameters!$B$189,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))</f>
        <v>51857.801419584845</v>
      </c>
      <c r="BQ147">
        <f>IF(BQ$2=0,0,IF(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&lt;=Parameters!$B$189,Parameters!$B$189,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))</f>
        <v>0</v>
      </c>
      <c r="BR147">
        <f ca="1">IF(BR$2=0,0,IF(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&lt;=Parameters!$B$189,Parameters!$B$189,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))</f>
        <v>39345.823202710977</v>
      </c>
      <c r="BS147">
        <f ca="1">IF(BS$2=0,0,IF(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&lt;=Parameters!$B$189,Parameters!$B$189,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))</f>
        <v>39850.970893290003</v>
      </c>
      <c r="BT147">
        <f ca="1">IF(BT$2=0,0,IF(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&lt;=Parameters!$B$189,Parameters!$B$189,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))</f>
        <v>773066.02746306674</v>
      </c>
      <c r="BU147">
        <f ca="1">IF(BU$2=0,0,IF(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&lt;=Parameters!$B$189,Parameters!$B$189,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))</f>
        <v>122940.2185667163</v>
      </c>
      <c r="BV147">
        <f ca="1">IF(BV$2=0,0,IF(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&lt;=Parameters!$B$189,Parameters!$B$189,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))</f>
        <v>98260.482211200913</v>
      </c>
      <c r="BW147">
        <f ca="1">IF(BW$2=0,0,IF(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&lt;=Parameters!$B$189,Parameters!$B$189,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))</f>
        <v>78535.636760381152</v>
      </c>
      <c r="BX147">
        <f>IF(BX$2=0,0,IF(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&lt;=Parameters!$B$189,Parameters!$B$189,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))</f>
        <v>0</v>
      </c>
      <c r="BY147">
        <f ca="1">IF(BY$2=0,0,IF(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&lt;=Parameters!$B$189,Parameters!$B$189,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))</f>
        <v>63341.90511870521</v>
      </c>
      <c r="BZ147">
        <f ca="1">IF(BZ$2=0,0,IF(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&lt;=Parameters!$B$189,Parameters!$B$189,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))</f>
        <v>727010.01825604425</v>
      </c>
      <c r="CA147">
        <f ca="1">IF(CA$2=0,0,IF(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&lt;=Parameters!$B$189,Parameters!$B$189,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))</f>
        <v>42719.7664979572</v>
      </c>
      <c r="CB147">
        <f ca="1">IF(CB$2=0,0,IF(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&lt;=Parameters!$B$189,Parameters!$B$189,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))</f>
        <v>76574.594476515893</v>
      </c>
      <c r="CC147">
        <f ca="1">IF(CC$2=0,0,IF(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&lt;=Parameters!$B$189,Parameters!$B$189,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))</f>
        <v>14900.522248744735</v>
      </c>
      <c r="CD147">
        <f ca="1">IF(CD$2=0,0,IF(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&lt;=Parameters!$B$189,Parameters!$B$189,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))</f>
        <v>84849.680485053439</v>
      </c>
      <c r="CE147">
        <f ca="1">IF(CE$2=0,0,IF(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&lt;=Parameters!$B$189,Parameters!$B$189,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))</f>
        <v>128660.81854472662</v>
      </c>
      <c r="CF147" s="6">
        <f ca="1">IF(CF$2=0,0,IF(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 IF(Settings!$C$16="No",1,(1-SLR!$D146*Parameters!CF$181))*(1-ISM!K146)&lt;=Parameters!$B$189,Parameters!$B$189,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))</f>
        <v>61751.918361884862</v>
      </c>
      <c r="CG147">
        <f ca="1">IF(CG$2=0,0,IF(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&lt;=Parameters!$B$189,Parameters!$B$189,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))</f>
        <v>165532.91980718583</v>
      </c>
      <c r="CH147">
        <f ca="1">IF(CH$2=0,0,IF(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&lt;=Parameters!$B$189,Parameters!$B$189,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))</f>
        <v>416001.21278909635</v>
      </c>
      <c r="CI147">
        <f ca="1">IF(CI$2=0,0,IF(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&lt;=Parameters!$B$189,Parameters!$B$189,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))</f>
        <v>243741.49865267274</v>
      </c>
      <c r="CJ147">
        <f ca="1">IF(CJ$2=0,0,IF(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&lt;=Parameters!$B$189,Parameters!$B$189,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))</f>
        <v>178998.20759113241</v>
      </c>
      <c r="CK147">
        <f ca="1">IF(CK$2=0,0,IF(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&lt;=Parameters!$B$189,Parameters!$B$189,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))</f>
        <v>106024.98062476066</v>
      </c>
      <c r="CL147">
        <f ca="1">IF(CL$2=0,0,IF(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&lt;=Parameters!$B$189,Parameters!$B$189,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))</f>
        <v>139800.18281026007</v>
      </c>
      <c r="CM147">
        <f ca="1">IF(CM$2=0,0,IF(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&lt;=Parameters!$B$189,Parameters!$B$189,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))</f>
        <v>86817.190599482914</v>
      </c>
      <c r="CN147">
        <f ca="1">IF(CN$2=0,0,IF(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&lt;=Parameters!$B$189,Parameters!$B$189,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))</f>
        <v>240874.86904073387</v>
      </c>
      <c r="CO147">
        <f ca="1">IF(CO$2=0,0,IF(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&lt;=Parameters!$B$189,Parameters!$B$189,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))</f>
        <v>594092.64381569228</v>
      </c>
      <c r="CP147">
        <f ca="1">IF(CP$2=0,0,IF(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&lt;=Parameters!$B$189,Parameters!$B$189,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))</f>
        <v>149460.32157050696</v>
      </c>
      <c r="CQ147">
        <f ca="1">IF(CQ$2=0,0,IF(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&lt;=Parameters!$B$189,Parameters!$B$189,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))</f>
        <v>63592.294483698148</v>
      </c>
      <c r="CR147">
        <f ca="1">IF(CR$2=0,0,IF(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&lt;=Parameters!$B$189,Parameters!$B$189,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))</f>
        <v>25645.121179138347</v>
      </c>
      <c r="CS147">
        <f ca="1">IF(CS$2=0,0,IF(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&lt;=Parameters!$B$189,Parameters!$B$189,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))</f>
        <v>44703.883901985035</v>
      </c>
      <c r="CT147">
        <f ca="1">IF(CT$2=0,0,IF(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&lt;=Parameters!$B$189,Parameters!$B$189,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))</f>
        <v>251703.82394535953</v>
      </c>
      <c r="CU147">
        <f ca="1">IF(CU$2=0,0,IF(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&lt;=Parameters!$B$189,Parameters!$B$189,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))</f>
        <v>459891.22420616436</v>
      </c>
      <c r="CV147">
        <f ca="1">IF(CV$2=0,0,IF(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&lt;=Parameters!$B$189,Parameters!$B$189,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))</f>
        <v>1041359.5860476223</v>
      </c>
      <c r="CW147">
        <f ca="1">IF(CW$2=0,0,IF(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&lt;=Parameters!$B$189,Parameters!$B$189,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))</f>
        <v>79417.24194482372</v>
      </c>
      <c r="CX147">
        <f ca="1">IF(CX$2=0,0,IF(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&lt;=Parameters!$B$189,Parameters!$B$189,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))</f>
        <v>403663.50571296993</v>
      </c>
      <c r="CY147">
        <f ca="1">IF(CY$2=0,0,IF(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&lt;=Parameters!$B$189,Parameters!$B$189,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))</f>
        <v>43728.379026396877</v>
      </c>
      <c r="CZ147">
        <f ca="1">IF(CZ$2=0,0,IF(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&lt;=Parameters!$B$189,Parameters!$B$189,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))</f>
        <v>309643.2667211048</v>
      </c>
      <c r="DA147">
        <f>IF(DA$2=0,0,IF(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&lt;=Parameters!$B$189,Parameters!$B$189,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))</f>
        <v>0</v>
      </c>
      <c r="DB147">
        <f ca="1">IF(DB$2=0,0,IF(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&lt;=Parameters!$B$189,Parameters!$B$189,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))</f>
        <v>135275.24863546714</v>
      </c>
      <c r="DC147">
        <f ca="1">IF(DC$2=0,0,IF(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&lt;=Parameters!$B$189,Parameters!$B$189,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))</f>
        <v>53973.890849195341</v>
      </c>
      <c r="DD147">
        <f ca="1">IF(DD$2=0,0,IF(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&lt;=Parameters!$B$189,Parameters!$B$189,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))</f>
        <v>83500.810905559934</v>
      </c>
      <c r="DE147">
        <f ca="1">IF(DE$2=0,0,IF(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&lt;=Parameters!$B$189,Parameters!$B$189,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))</f>
        <v>317507.84596993279</v>
      </c>
      <c r="DF147">
        <f ca="1">IF(DF$2=0,0,IF(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&lt;=Parameters!$B$189,Parameters!$B$189,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))</f>
        <v>68612.493624631097</v>
      </c>
      <c r="DG147">
        <f ca="1">IF(DG$2=0,0,IF(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&lt;=Parameters!$B$189,Parameters!$B$189,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))</f>
        <v>136302.32560486285</v>
      </c>
      <c r="DH147">
        <f ca="1">IF(DH$2=0,0,IF(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&lt;=Parameters!$B$189,Parameters!$B$189,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))</f>
        <v>39790.875818238856</v>
      </c>
      <c r="DI147">
        <f ca="1">IF(DI$2=0,0,IF(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&lt;=Parameters!$B$189,Parameters!$B$189,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))</f>
        <v>37803.023672339725</v>
      </c>
      <c r="DJ147">
        <f ca="1">IF(DJ$2=0,0,IF(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&lt;=Parameters!$B$189,Parameters!$B$189,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))</f>
        <v>163014.1506726325</v>
      </c>
      <c r="DK147">
        <f ca="1">IF(DK$2=0,0,IF(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&lt;=Parameters!$B$189,Parameters!$B$189,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))</f>
        <v>42965.266758921578</v>
      </c>
      <c r="DL147">
        <f ca="1">IF(DL$2=0,0,IF(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&lt;=Parameters!$B$189,Parameters!$B$189,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))</f>
        <v>47069.68691568233</v>
      </c>
      <c r="DM147">
        <f ca="1">IF(DM$2=0,0,IF(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&lt;=Parameters!$B$189,Parameters!$B$189,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))</f>
        <v>56914.697113401155</v>
      </c>
      <c r="DN147">
        <f ca="1">IF(DN$2=0,0,IF(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&lt;=Parameters!$B$189,Parameters!$B$189,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))</f>
        <v>65934.663384256506</v>
      </c>
      <c r="DO147">
        <f ca="1">IF(DO$2=0,0,IF(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&lt;=Parameters!$B$189,Parameters!$B$189,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))</f>
        <v>127475.45804887297</v>
      </c>
      <c r="DP147">
        <f ca="1">IF(DP$2=0,0,IF(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&lt;=Parameters!$B$189,Parameters!$B$189,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))</f>
        <v>25768.683310113294</v>
      </c>
      <c r="DQ147">
        <f ca="1">IF(DQ$2=0,0,IF(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&lt;=Parameters!$B$189,Parameters!$B$189,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))</f>
        <v>73663.62255258621</v>
      </c>
      <c r="DR147">
        <f>IF(DR$2=0,0,IF(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&lt;=Parameters!$B$189,Parameters!$B$189,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))</f>
        <v>0</v>
      </c>
      <c r="DS147">
        <f ca="1">IF(DS$2=0,0,IF(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&lt;=Parameters!$B$189,Parameters!$B$189,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))</f>
        <v>405890.85263691068</v>
      </c>
      <c r="DT147">
        <f ca="1">IF(DT$2=0,0,IF(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&lt;=Parameters!$B$189,Parameters!$B$189,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))</f>
        <v>28869.307405847485</v>
      </c>
      <c r="DU147">
        <f ca="1">IF(DU$2=0,0,IF(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&lt;=Parameters!$B$189,Parameters!$B$189,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))</f>
        <v>297223.46211313538</v>
      </c>
      <c r="DV147">
        <f ca="1">IF(DV$2=0,0,IF(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&lt;=Parameters!$B$189,Parameters!$B$189,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))</f>
        <v>204294.4084751179</v>
      </c>
      <c r="DW147">
        <f>IF(DW$2=0,0,IF(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&lt;=Parameters!$B$189,Parameters!$B$189,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))</f>
        <v>0</v>
      </c>
      <c r="DX147">
        <f ca="1">IF(DX$2=0,0,IF(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&lt;=Parameters!$B$189,Parameters!$B$189,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))</f>
        <v>19950.260234967816</v>
      </c>
      <c r="DY147">
        <f ca="1">IF(DY$2=0,0,IF(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&lt;=Parameters!$B$189,Parameters!$B$189,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))</f>
        <v>110029.95184906402</v>
      </c>
      <c r="DZ147">
        <f ca="1">IF(DZ$2=0,0,IF(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&lt;=Parameters!$B$189,Parameters!$B$189,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))</f>
        <v>44059.980169782109</v>
      </c>
      <c r="EA147">
        <f ca="1">IF(EA$2=0,0,IF(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&lt;=Parameters!$B$189,Parameters!$B$189,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))</f>
        <v>129352.3497972871</v>
      </c>
      <c r="EB147">
        <f ca="1">IF(EB$2=0,0,IF(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&lt;=Parameters!$B$189,Parameters!$B$189,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))</f>
        <v>183259.04939428397</v>
      </c>
      <c r="EC147">
        <f ca="1">IF(EC$2=0,0,IF(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&lt;=Parameters!$B$189,Parameters!$B$189,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))</f>
        <v>27702.880486122067</v>
      </c>
      <c r="ED147">
        <f ca="1">IF(ED$2=0,0,IF(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&lt;=Parameters!$B$189,Parameters!$B$189,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))</f>
        <v>91255.856338966652</v>
      </c>
      <c r="EE147">
        <f ca="1">IF(EE$2=0,0,IF(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&lt;=Parameters!$B$189,Parameters!$B$189,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))</f>
        <v>119811.22732632553</v>
      </c>
      <c r="EF147">
        <f ca="1">IF(EF$2=0,0,IF(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&lt;=Parameters!$B$189,Parameters!$B$189,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))</f>
        <v>909171.30997214315</v>
      </c>
      <c r="EG147">
        <f ca="1">IF(EG$2=0,0,IF(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&lt;=Parameters!$B$189,Parameters!$B$189,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))</f>
        <v>69867.914508891467</v>
      </c>
      <c r="EH147">
        <f ca="1">IF(EH$2=0,0,IF(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&lt;=Parameters!$B$189,Parameters!$B$189,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))</f>
        <v>156776.48448669456</v>
      </c>
      <c r="EI147">
        <f ca="1">IF(EI$2=0,0,IF(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&lt;=Parameters!$B$189,Parameters!$B$189,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))</f>
        <v>106301.0095886687</v>
      </c>
      <c r="EJ147">
        <f ca="1">IF(EJ$2=0,0,IF(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&lt;=Parameters!$B$189,Parameters!$B$189,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))</f>
        <v>64479.118531539985</v>
      </c>
      <c r="EK147">
        <f ca="1">IF(EK$2=0,0,IF(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&lt;=Parameters!$B$189,Parameters!$B$189,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))</f>
        <v>242666.09280126775</v>
      </c>
      <c r="EL147">
        <f ca="1">IF(EL$2=0,0,IF(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&lt;=Parameters!$B$189,Parameters!$B$189,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))</f>
        <v>50392.138315768068</v>
      </c>
      <c r="EM147">
        <f ca="1">IF(EM$2=0,0,IF(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&lt;=Parameters!$B$189,Parameters!$B$189,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))</f>
        <v>86922.104634986812</v>
      </c>
      <c r="EN147">
        <f ca="1">IF(EN$2=0,0,IF(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&lt;=Parameters!$B$189,Parameters!$B$189,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))</f>
        <v>335887.56387303921</v>
      </c>
      <c r="EO147">
        <f>IF(EO$2=0,0,IF(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&lt;=Parameters!$B$189,Parameters!$B$189,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))</f>
        <v>0</v>
      </c>
      <c r="EP147">
        <f ca="1">IF(EP$2=0,0,IF(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&lt;=Parameters!$B$189,Parameters!$B$189,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))</f>
        <v>115592.04546550717</v>
      </c>
      <c r="EQ147">
        <f ca="1">IF(EQ$2=0,0,IF(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&lt;=Parameters!$B$189,Parameters!$B$189,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))</f>
        <v>100795.92062696929</v>
      </c>
      <c r="ER147">
        <f ca="1">IF(ER$2=0,0,IF(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&lt;=Parameters!$B$189,Parameters!$B$189,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))</f>
        <v>115774.34167622801</v>
      </c>
      <c r="ES147">
        <f ca="1">IF(ES$2=0,0,IF(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&lt;=Parameters!$B$189,Parameters!$B$189,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))</f>
        <v>1566487.2400511801</v>
      </c>
      <c r="ET147">
        <f>IF(ET$2=0,0,IF(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&lt;=Parameters!$B$189,Parameters!$B$189,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))</f>
        <v>0</v>
      </c>
      <c r="EU147">
        <f ca="1">IF(EU$2=0,0,IF(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&lt;=Parameters!$B$189,Parameters!$B$189,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))</f>
        <v>66672.263012125914</v>
      </c>
      <c r="EV147">
        <f ca="1">IF(EV$2=0,0,IF(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&lt;=Parameters!$B$189,Parameters!$B$189,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))</f>
        <v>173238.44137639296</v>
      </c>
      <c r="EW147">
        <f ca="1">IF(EW$2=0,0,IF(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&lt;=Parameters!$B$189,Parameters!$B$189,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))</f>
        <v>36997.852658836113</v>
      </c>
      <c r="EX147">
        <f ca="1">IF(EX$2=0,0,IF(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&lt;=Parameters!$B$189,Parameters!$B$189,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))</f>
        <v>753116.64343134663</v>
      </c>
      <c r="EY147">
        <f ca="1">IF(EY$2=0,0,IF(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&lt;=Parameters!$B$189,Parameters!$B$189,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))</f>
        <v>88591.262183646599</v>
      </c>
      <c r="EZ147">
        <f ca="1">IF(EZ$2=0,0,IF(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&lt;=Parameters!$B$189,Parameters!$B$189,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))</f>
        <v>67502.949362278843</v>
      </c>
      <c r="FA147">
        <f ca="1">IF(FA$2=0,0,IF(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&lt;=Parameters!$B$189,Parameters!$B$189,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))</f>
        <v>40017.743618642489</v>
      </c>
      <c r="FB147">
        <f ca="1">IF(FB$2=0,0,IF(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&lt;=Parameters!$B$189,Parameters!$B$189,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))</f>
        <v>31694.440706375874</v>
      </c>
      <c r="FC147">
        <f ca="1">IF(FC$2=0,0,IF(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&lt;=Parameters!$B$189,Parameters!$B$189,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))</f>
        <v>73430.76258027232</v>
      </c>
      <c r="FD147">
        <f ca="1">IF(FD$2=0,0,IF(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&lt;=Parameters!$B$189,Parameters!$B$189,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))</f>
        <v>267134.63638062094</v>
      </c>
      <c r="FE147">
        <f>IF(FE$2=0,0,IF(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&lt;=Parameters!$B$189,Parameters!$B$189,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))</f>
        <v>0</v>
      </c>
      <c r="FF147">
        <f ca="1">IF(FF$2=0,0,IF(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&lt;=Parameters!$B$189,Parameters!$B$189,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))</f>
        <v>55406.509446771663</v>
      </c>
      <c r="FG147">
        <f ca="1">IF(FG$2=0,0,IF(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&lt;=Parameters!$B$189,Parameters!$B$189,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))</f>
        <v>128862.30239509107</v>
      </c>
      <c r="FH147">
        <f ca="1">IF(FH$2=0,0,IF(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&lt;=Parameters!$B$189,Parameters!$B$189,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))</f>
        <v>58001.610408880239</v>
      </c>
      <c r="FI147">
        <f ca="1">IF(FI$2=0,0,IF(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&lt;=Parameters!$B$189,Parameters!$B$189,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))</f>
        <v>86382.807890492622</v>
      </c>
      <c r="FJ147">
        <f ca="1">IF(FJ$2=0,0,IF(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&lt;=Parameters!$B$189,Parameters!$B$189,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))</f>
        <v>98845.629214622895</v>
      </c>
      <c r="FK147">
        <f ca="1">IF(FK$2=0,0,IF(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&lt;=Parameters!$B$189,Parameters!$B$189,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))</f>
        <v>104625.27754646998</v>
      </c>
      <c r="FL147">
        <f ca="1">IF(FL$2=0,0,IF(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&lt;=Parameters!$B$189,Parameters!$B$189,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))</f>
        <v>150735.09614139755</v>
      </c>
      <c r="FM147">
        <f>IF(FM$2=0,0,IF(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&lt;=Parameters!$B$189,Parameters!$B$189,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))</f>
        <v>0</v>
      </c>
      <c r="FN147">
        <f ca="1">IF(FN$2=0,0,IF(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&lt;=Parameters!$B$189,Parameters!$B$189,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))</f>
        <v>42684.459853548819</v>
      </c>
      <c r="FO147">
        <f ca="1">IF(FO$2=0,0,IF(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&lt;=Parameters!$B$189,Parameters!$B$189,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))</f>
        <v>30035.026582104903</v>
      </c>
      <c r="FP147">
        <f ca="1">IF(FP$2=0,0,IF(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&lt;=Parameters!$B$189,Parameters!$B$189,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))</f>
        <v>203106.75022616336</v>
      </c>
      <c r="FQ147">
        <f ca="1">IF(FQ$2=0,0,IF(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&lt;=Parameters!$B$189,Parameters!$B$189,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))</f>
        <v>21471.519725378799</v>
      </c>
      <c r="FR147">
        <f ca="1">IF(FR$2=0,0,IF(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&lt;=Parameters!$B$189,Parameters!$B$189,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))</f>
        <v>75429.468907487695</v>
      </c>
      <c r="FS147">
        <f ca="1">IF(FS$2=0,0,IF(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&lt;=Parameters!$B$189,Parameters!$B$189,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))</f>
        <v>106257.0801954561</v>
      </c>
      <c r="FT147">
        <f ca="1">IF(FT$2=0,0,IF(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&lt;=Parameters!$B$189,Parameters!$B$189,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))</f>
        <v>67563.550939941895</v>
      </c>
      <c r="FU147">
        <f ca="1">IF(FU$2=0,0,IF(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&lt;=Parameters!$B$189,Parameters!$B$189,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))</f>
        <v>311535.40316896472</v>
      </c>
      <c r="FV147">
        <f ca="1">IF(FV$2=0,0,IF(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&lt;=Parameters!$B$189,Parameters!$B$189,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))</f>
        <v>246407.71315630974</v>
      </c>
      <c r="FW147">
        <f ca="1">IF(FW$2=0,0,IF(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&lt;=Parameters!$B$189,Parameters!$B$189,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))</f>
        <v>66105.977923236816</v>
      </c>
      <c r="FX147">
        <f ca="1">IF(FX$2=0,0,IF(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&lt;=Parameters!$B$189,Parameters!$B$189,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))</f>
        <v>29609.468197522528</v>
      </c>
      <c r="FY147">
        <f>IF(FY$2=0,0,IF(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&lt;=Parameters!$B$189,Parameters!$B$189,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))</f>
        <v>0</v>
      </c>
      <c r="FZ147">
        <f ca="1">IF(FZ$2=0,0,IF(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&lt;=Parameters!$B$189,Parameters!$B$189,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))</f>
        <v>49340.721348220155</v>
      </c>
      <c r="GA147">
        <f ca="1">IF(GA$2=0,0,IF(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&lt;=Parameters!$B$189,Parameters!$B$189,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))</f>
        <v>39010.305074142583</v>
      </c>
      <c r="GB147">
        <f ca="1">IF(GB$2=0,0,IF(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&lt;=Parameters!$B$189,Parameters!$B$189,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))</f>
        <v>66345.85521643325</v>
      </c>
      <c r="GC147">
        <f ca="1">IF(GC$2=0,0,IF(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&lt;=Parameters!$B$189,Parameters!$B$189,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))</f>
        <v>195441.67167547139</v>
      </c>
      <c r="GD147">
        <f ca="1">IF(GD$2=0,0,IF(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&lt;=Parameters!$B$189,Parameters!$B$189,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))</f>
        <v>198551.24308038285</v>
      </c>
      <c r="GE147">
        <f ca="1">IF(GE$2=0,0,IF(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&lt;=Parameters!$B$189,Parameters!$B$189,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))</f>
        <v>32558.397380105798</v>
      </c>
      <c r="GF147">
        <f ca="1">IF(GF$2=0,0,IF(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&lt;=Parameters!$B$189,Parameters!$B$189,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))</f>
        <v>157845.376668432</v>
      </c>
      <c r="GG147">
        <f ca="1">IF(GG$2=0,0,IF(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&lt;=Parameters!$B$189,Parameters!$B$189,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))</f>
        <v>65716.604763886542</v>
      </c>
      <c r="GH147">
        <f ca="1">IF(GH$2=0,0,IF(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&lt;=Parameters!$B$189,Parameters!$B$189,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))</f>
        <v>48385.503806328503</v>
      </c>
      <c r="GI147">
        <f ca="1">IF(GI$2=0,0,IF(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&lt;=Parameters!$B$189,Parameters!$B$189,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))</f>
        <v>85504.838231854839</v>
      </c>
      <c r="GJ147">
        <f ca="1">IF(GJ$2=0,0,IF(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&lt;=Parameters!$B$189,Parameters!$B$189,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))</f>
        <v>102749.15215562523</v>
      </c>
      <c r="GK147">
        <f ca="1">IF(GK$2=0,0,IF(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&lt;=Parameters!$B$189,Parameters!$B$189,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))</f>
        <v>306412.4573999712</v>
      </c>
      <c r="GL147">
        <f ca="1">IF(GL$2=0,0,IF(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&lt;=Parameters!$B$189,Parameters!$B$189,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))</f>
        <v>67764.363726168871</v>
      </c>
      <c r="GM147">
        <f ca="1">IF(GM$2=0,0,IF(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&lt;=Parameters!$B$189,Parameters!$B$189,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))</f>
        <v>62348.689969055733</v>
      </c>
      <c r="GN147">
        <f ca="1">SUMPRODUCT(B147:GM147,'[4]National population'!$B147:$GM147)</f>
        <v>1057394991352168</v>
      </c>
      <c r="GO147">
        <f ca="1">GN147/'[4]National population'!GN147</f>
        <v>134258.6645903918</v>
      </c>
    </row>
    <row r="148" spans="1:197" x14ac:dyDescent="0.25">
      <c r="A148">
        <v>2155</v>
      </c>
      <c r="B148">
        <f ca="1">IF(B$2=0,0,IF(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&lt;=Parameters!$B$189,Parameters!$B$189,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))</f>
        <v>35032.993570087659</v>
      </c>
      <c r="C148">
        <f ca="1">IF(C$2=0,0,IF(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&lt;=Parameters!$B$189,Parameters!$B$189,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))</f>
        <v>125261.91870771261</v>
      </c>
      <c r="D148">
        <f ca="1">IF(D$2=0,0,IF(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&lt;=Parameters!$B$189,Parameters!$B$189,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))</f>
        <v>37325.353060773043</v>
      </c>
      <c r="E148">
        <f>IF(E$2=0,0,IF(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&lt;=Parameters!$B$189,Parameters!$B$189,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))</f>
        <v>0</v>
      </c>
      <c r="F148">
        <f ca="1">IF(F$2=0,0,IF(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&lt;=Parameters!$B$189,Parameters!$B$189,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))</f>
        <v>1250641.1128445361</v>
      </c>
      <c r="G148">
        <f ca="1">IF(G$2=0,0,IF(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&lt;=Parameters!$B$189,Parameters!$B$189,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))</f>
        <v>219220.28357888959</v>
      </c>
      <c r="H148">
        <f ca="1">IF(H$2=0,0,IF(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&lt;=Parameters!$B$189,Parameters!$B$189,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))</f>
        <v>56624.375166667982</v>
      </c>
      <c r="I148">
        <f ca="1">IF(I$2=0,0,IF(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&lt;=Parameters!$B$189,Parameters!$B$189,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))</f>
        <v>154112.30716337764</v>
      </c>
      <c r="J148">
        <f ca="1">IF(J$2=0,0,IF(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&lt;=Parameters!$B$189,Parameters!$B$189,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))</f>
        <v>139387.26239677833</v>
      </c>
      <c r="K148">
        <f ca="1">IF(K$2=0,0,IF(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&lt;=Parameters!$B$189,Parameters!$B$189,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))</f>
        <v>157863.29384322386</v>
      </c>
      <c r="L148">
        <f ca="1">IF(L$2=0,0,IF(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&lt;=Parameters!$B$189,Parameters!$B$189,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))</f>
        <v>97324.039923354969</v>
      </c>
      <c r="M148">
        <f ca="1">IF(M$2=0,0,IF(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&lt;=Parameters!$B$189,Parameters!$B$189,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))</f>
        <v>21291.118823896883</v>
      </c>
      <c r="N148">
        <f ca="1">IF(N$2=0,0,IF(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&lt;=Parameters!$B$189,Parameters!$B$189,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))</f>
        <v>148194.01214707014</v>
      </c>
      <c r="O148">
        <f ca="1">IF(O$2=0,0,IF(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&lt;=Parameters!$B$189,Parameters!$B$189,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))</f>
        <v>47707.445900947598</v>
      </c>
      <c r="P148">
        <f ca="1">IF(P$2=0,0,IF(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&lt;=Parameters!$B$189,Parameters!$B$189,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))</f>
        <v>36017.495718293263</v>
      </c>
      <c r="Q148">
        <f ca="1">IF(Q$2=0,0,IF(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&lt;=Parameters!$B$189,Parameters!$B$189,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))</f>
        <v>33988.494686150079</v>
      </c>
      <c r="R148">
        <f ca="1">IF(R$2=0,0,IF(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&lt;=Parameters!$B$189,Parameters!$B$189,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))</f>
        <v>60095.517384490602</v>
      </c>
      <c r="S148">
        <f ca="1">IF(S$2=0,0,IF(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&lt;=Parameters!$B$189,Parameters!$B$189,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))</f>
        <v>754560.70989735925</v>
      </c>
      <c r="T148">
        <f ca="1">IF(T$2=0,0,IF(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&lt;=Parameters!$B$189,Parameters!$B$189,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))</f>
        <v>263515.75830695877</v>
      </c>
      <c r="U148">
        <f ca="1">IF(U$2=0,0,IF(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&lt;=Parameters!$B$189,Parameters!$B$189,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))</f>
        <v>43153.256159485463</v>
      </c>
      <c r="V148">
        <f ca="1">IF(V$2=0,0,IF(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&lt;=Parameters!$B$189,Parameters!$B$189,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))</f>
        <v>122920.02714803845</v>
      </c>
      <c r="W148">
        <f ca="1">IF(W$2=0,0,IF(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&lt;=Parameters!$B$189,Parameters!$B$189,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))</f>
        <v>89253.552791240232</v>
      </c>
      <c r="X148">
        <f ca="1">IF(X$2=0,0,IF(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&lt;=Parameters!$B$189,Parameters!$B$189,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))</f>
        <v>334448.43129355554</v>
      </c>
      <c r="Y148">
        <f ca="1">IF(Y$2=0,0,IF(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&lt;=Parameters!$B$189,Parameters!$B$189,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))</f>
        <v>55349.900795431524</v>
      </c>
      <c r="Z148">
        <f ca="1">IF(Z$2=0,0,IF(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&lt;=Parameters!$B$189,Parameters!$B$189,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))</f>
        <v>160723.92528294821</v>
      </c>
      <c r="AA148">
        <f ca="1">IF(AA$2=0,0,IF(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&lt;=Parameters!$B$189,Parameters!$B$189,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))</f>
        <v>200832.45702118793</v>
      </c>
      <c r="AB148">
        <f ca="1">IF(AB$2=0,0,IF(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&lt;=Parameters!$B$189,Parameters!$B$189,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))</f>
        <v>741714.61912591977</v>
      </c>
      <c r="AC148">
        <f ca="1">IF(AC$2=0,0,IF(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&lt;=Parameters!$B$189,Parameters!$B$189,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))</f>
        <v>103131.69491426983</v>
      </c>
      <c r="AD148">
        <f ca="1">IF(AD$2=0,0,IF(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&lt;=Parameters!$B$189,Parameters!$B$189,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))</f>
        <v>241418.17847353162</v>
      </c>
      <c r="AE148">
        <f ca="1">IF(AE$2=0,0,IF(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&lt;=Parameters!$B$189,Parameters!$B$189,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))</f>
        <v>22466.364788416919</v>
      </c>
      <c r="AF148">
        <f ca="1">IF(AF$2=0,0,IF(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&lt;=Parameters!$B$189,Parameters!$B$189,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))</f>
        <v>171050.92206550762</v>
      </c>
      <c r="AG148">
        <f ca="1">IF(AG$2=0,0,IF(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&lt;=Parameters!$B$189,Parameters!$B$189,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))</f>
        <v>176135.08887454309</v>
      </c>
      <c r="AH148">
        <f ca="1">IF(AH$2=0,0,IF(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&lt;=Parameters!$B$189,Parameters!$B$189,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))</f>
        <v>202382.79825397942</v>
      </c>
      <c r="AI148">
        <f ca="1">IF(AI$2=0,0,IF(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&lt;=Parameters!$B$189,Parameters!$B$189,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))</f>
        <v>111402.67287367057</v>
      </c>
      <c r="AJ148">
        <f ca="1">IF(AJ$2=0,0,IF(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&lt;=Parameters!$B$189,Parameters!$B$189,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))</f>
        <v>69973.282351133952</v>
      </c>
      <c r="AK148">
        <f ca="1">IF(AK$2=0,0,IF(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&lt;=Parameters!$B$189,Parameters!$B$189,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))</f>
        <v>67926.845131605733</v>
      </c>
      <c r="AL148">
        <f ca="1">IF(AL$2=0,0,IF(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&lt;=Parameters!$B$189,Parameters!$B$189,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))</f>
        <v>17790.313297611585</v>
      </c>
      <c r="AM148">
        <f ca="1">IF(AM$2=0,0,IF(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&lt;=Parameters!$B$189,Parameters!$B$189,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))</f>
        <v>126367.20823616566</v>
      </c>
      <c r="AN148">
        <f ca="1">IF(AN$2=0,0,IF(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&lt;=Parameters!$B$189,Parameters!$B$189,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))</f>
        <v>121084.12982645229</v>
      </c>
      <c r="AO148">
        <f ca="1">IF(AO$2=0,0,IF(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&lt;=Parameters!$B$189,Parameters!$B$189,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))</f>
        <v>66312.917594971907</v>
      </c>
      <c r="AP148">
        <f ca="1">IF(AP$2=0,0,IF(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&lt;=Parameters!$B$189,Parameters!$B$189,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))</f>
        <v>115399.33574442037</v>
      </c>
      <c r="AQ148">
        <f ca="1">IF(AQ$2=0,0,IF(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&lt;=Parameters!$B$189,Parameters!$B$189,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))</f>
        <v>150729.1884384593</v>
      </c>
      <c r="AR148">
        <f>IF(AR$2=0,0,IF(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&lt;=Parameters!$B$189,Parameters!$B$189,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))</f>
        <v>0</v>
      </c>
      <c r="AS148">
        <f ca="1">IF(AS$2=0,0,IF(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&lt;=Parameters!$B$189,Parameters!$B$189,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))</f>
        <v>140668.5599945487</v>
      </c>
      <c r="AT148">
        <f ca="1">IF(AT$2=0,0,IF(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&lt;=Parameters!$B$189,Parameters!$B$189,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))</f>
        <v>105029.098410765</v>
      </c>
      <c r="AU148">
        <f ca="1">IF(AU$2=0,0,IF(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&lt;=Parameters!$B$189,Parameters!$B$189,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))</f>
        <v>145097.87522400217</v>
      </c>
      <c r="AV148">
        <f ca="1">IF(AV$2=0,0,IF(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&lt;=Parameters!$B$189,Parameters!$B$189,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))</f>
        <v>59844.719324212609</v>
      </c>
      <c r="AW148">
        <f ca="1">IF(AW$2=0,0,IF(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&lt;=Parameters!$B$189,Parameters!$B$189,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))</f>
        <v>77521.681912931541</v>
      </c>
      <c r="AX148">
        <f ca="1">IF(AX$2=0,0,IF(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&lt;=Parameters!$B$189,Parameters!$B$189,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))</f>
        <v>152753.75505732343</v>
      </c>
      <c r="AY148">
        <f ca="1">IF(AY$2=0,0,IF(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&lt;=Parameters!$B$189,Parameters!$B$189,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))</f>
        <v>125564.09467553163</v>
      </c>
      <c r="AZ148">
        <f ca="1">IF(AZ$2=0,0,IF(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&lt;=Parameters!$B$189,Parameters!$B$189,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))</f>
        <v>199932.41287561262</v>
      </c>
      <c r="BA148">
        <f ca="1">IF(BA$2=0,0,IF(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&lt;=Parameters!$B$189,Parameters!$B$189,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))</f>
        <v>92766.49270426725</v>
      </c>
      <c r="BB148">
        <f ca="1">IF(BB$2=0,0,IF(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&lt;=Parameters!$B$189,Parameters!$B$189,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))</f>
        <v>251627.3570650412</v>
      </c>
      <c r="BC148">
        <f ca="1">IF(BC$2=0,0,IF(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&lt;=Parameters!$B$189,Parameters!$B$189,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))</f>
        <v>44356.0785028346</v>
      </c>
      <c r="BD148">
        <f>IF(BD$2=0,0,IF(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&lt;=Parameters!$B$189,Parameters!$B$189,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))</f>
        <v>0</v>
      </c>
      <c r="BE148">
        <f ca="1">IF(BE$2=0,0,IF(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&lt;=Parameters!$B$189,Parameters!$B$189,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))</f>
        <v>124613.55960682158</v>
      </c>
      <c r="BF148">
        <f ca="1">IF(BF$2=0,0,IF(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&lt;=Parameters!$B$189,Parameters!$B$189,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))</f>
        <v>82579.720615656348</v>
      </c>
      <c r="BG148">
        <f ca="1">IF(BG$2=0,0,IF(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&lt;=Parameters!$B$189,Parameters!$B$189,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))</f>
        <v>22972.692432424767</v>
      </c>
      <c r="BH148">
        <f ca="1">IF(BH$2=0,0,IF(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&lt;=Parameters!$B$189,Parameters!$B$189,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))</f>
        <v>154556.1407774243</v>
      </c>
      <c r="BI148">
        <f ca="1">IF(BI$2=0,0,IF(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&lt;=Parameters!$B$189,Parameters!$B$189,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))</f>
        <v>114401.49599192856</v>
      </c>
      <c r="BJ148">
        <f ca="1">IF(BJ$2=0,0,IF(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&lt;=Parameters!$B$189,Parameters!$B$189,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))</f>
        <v>139031.1828578783</v>
      </c>
      <c r="BK148">
        <f ca="1">IF(BK$2=0,0,IF(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&lt;=Parameters!$B$189,Parameters!$B$189,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))</f>
        <v>6812.9032616800914</v>
      </c>
      <c r="BL148">
        <f ca="1">IF(BL$2=0,0,IF(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&lt;=Parameters!$B$189,Parameters!$B$189,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))</f>
        <v>277412.27006217447</v>
      </c>
      <c r="BM148">
        <f ca="1">IF(BM$2=0,0,IF(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&lt;=Parameters!$B$189,Parameters!$B$189,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))</f>
        <v>154295.12525151955</v>
      </c>
      <c r="BN148">
        <f ca="1">IF(BN$2=0,0,IF(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&lt;=Parameters!$B$189,Parameters!$B$189,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))</f>
        <v>63056.267400044584</v>
      </c>
      <c r="BO148">
        <f ca="1">IF(BO$2=0,0,IF(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&lt;=Parameters!$B$189,Parameters!$B$189,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))</f>
        <v>81104.289841344216</v>
      </c>
      <c r="BP148">
        <f ca="1">IF(BP$2=0,0,IF(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&lt;=Parameters!$B$189,Parameters!$B$189,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))</f>
        <v>52707.565757715645</v>
      </c>
      <c r="BQ148">
        <f>IF(BQ$2=0,0,IF(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&lt;=Parameters!$B$189,Parameters!$B$189,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))</f>
        <v>0</v>
      </c>
      <c r="BR148">
        <f ca="1">IF(BR$2=0,0,IF(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&lt;=Parameters!$B$189,Parameters!$B$189,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))</f>
        <v>39969.783528076798</v>
      </c>
      <c r="BS148">
        <f ca="1">IF(BS$2=0,0,IF(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&lt;=Parameters!$B$189,Parameters!$B$189,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))</f>
        <v>40496.707396949998</v>
      </c>
      <c r="BT148">
        <f ca="1">IF(BT$2=0,0,IF(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&lt;=Parameters!$B$189,Parameters!$B$189,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))</f>
        <v>785745.18843905046</v>
      </c>
      <c r="BU148">
        <f ca="1">IF(BU$2=0,0,IF(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&lt;=Parameters!$B$189,Parameters!$B$189,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))</f>
        <v>124073.30748617242</v>
      </c>
      <c r="BV148">
        <f ca="1">IF(BV$2=0,0,IF(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&lt;=Parameters!$B$189,Parameters!$B$189,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))</f>
        <v>99392.020681655937</v>
      </c>
      <c r="BW148">
        <f ca="1">IF(BW$2=0,0,IF(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&lt;=Parameters!$B$189,Parameters!$B$189,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))</f>
        <v>79529.625896458252</v>
      </c>
      <c r="BX148">
        <f>IF(BX$2=0,0,IF(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&lt;=Parameters!$B$189,Parameters!$B$189,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))</f>
        <v>0</v>
      </c>
      <c r="BY148">
        <f ca="1">IF(BY$2=0,0,IF(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&lt;=Parameters!$B$189,Parameters!$B$189,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))</f>
        <v>64105.755164984454</v>
      </c>
      <c r="BZ148">
        <f ca="1">IF(BZ$2=0,0,IF(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&lt;=Parameters!$B$189,Parameters!$B$189,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))</f>
        <v>735724.27279592573</v>
      </c>
      <c r="CA148">
        <f ca="1">IF(CA$2=0,0,IF(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&lt;=Parameters!$B$189,Parameters!$B$189,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))</f>
        <v>43258.790294650418</v>
      </c>
      <c r="CB148">
        <f ca="1">IF(CB$2=0,0,IF(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&lt;=Parameters!$B$189,Parameters!$B$189,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))</f>
        <v>77286.651460923546</v>
      </c>
      <c r="CC148">
        <f ca="1">IF(CC$2=0,0,IF(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&lt;=Parameters!$B$189,Parameters!$B$189,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))</f>
        <v>15085.955403776361</v>
      </c>
      <c r="CD148">
        <f ca="1">IF(CD$2=0,0,IF(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&lt;=Parameters!$B$189,Parameters!$B$189,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))</f>
        <v>85641.234965670592</v>
      </c>
      <c r="CE148">
        <f ca="1">IF(CE$2=0,0,IF(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&lt;=Parameters!$B$189,Parameters!$B$189,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))</f>
        <v>130192.15423199256</v>
      </c>
      <c r="CF148" s="6">
        <f ca="1">IF(CF$2=0,0,IF(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 IF(Settings!$C$16="No",1,(1-SLR!$D147*Parameters!CF$181))*(1-ISM!K147)&lt;=Parameters!$B$189,Parameters!$B$189,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))</f>
        <v>62496.539401015427</v>
      </c>
      <c r="CG148">
        <f ca="1">IF(CG$2=0,0,IF(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&lt;=Parameters!$B$189,Parameters!$B$189,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))</f>
        <v>167050.29399223236</v>
      </c>
      <c r="CH148">
        <f ca="1">IF(CH$2=0,0,IF(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&lt;=Parameters!$B$189,Parameters!$B$189,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))</f>
        <v>422842.24247434275</v>
      </c>
      <c r="CI148">
        <f ca="1">IF(CI$2=0,0,IF(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&lt;=Parameters!$B$189,Parameters!$B$189,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))</f>
        <v>247738.12017511067</v>
      </c>
      <c r="CJ148">
        <f ca="1">IF(CJ$2=0,0,IF(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&lt;=Parameters!$B$189,Parameters!$B$189,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))</f>
        <v>180667.67285246874</v>
      </c>
      <c r="CK148">
        <f ca="1">IF(CK$2=0,0,IF(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&lt;=Parameters!$B$189,Parameters!$B$189,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))</f>
        <v>107006.74329261837</v>
      </c>
      <c r="CL148">
        <f ca="1">IF(CL$2=0,0,IF(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&lt;=Parameters!$B$189,Parameters!$B$189,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))</f>
        <v>141097.12756810046</v>
      </c>
      <c r="CM148">
        <f ca="1">IF(CM$2=0,0,IF(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&lt;=Parameters!$B$189,Parameters!$B$189,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))</f>
        <v>87848.200657512032</v>
      </c>
      <c r="CN148">
        <f ca="1">IF(CN$2=0,0,IF(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&lt;=Parameters!$B$189,Parameters!$B$189,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))</f>
        <v>244832.30079353569</v>
      </c>
      <c r="CO148">
        <f ca="1">IF(CO$2=0,0,IF(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&lt;=Parameters!$B$189,Parameters!$B$189,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))</f>
        <v>601271.57867839176</v>
      </c>
      <c r="CP148">
        <f ca="1">IF(CP$2=0,0,IF(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&lt;=Parameters!$B$189,Parameters!$B$189,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))</f>
        <v>150985.62609063511</v>
      </c>
      <c r="CQ148">
        <f ca="1">IF(CQ$2=0,0,IF(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&lt;=Parameters!$B$189,Parameters!$B$189,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))</f>
        <v>64633.189408028586</v>
      </c>
      <c r="CR148">
        <f ca="1">IF(CR$2=0,0,IF(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&lt;=Parameters!$B$189,Parameters!$B$189,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))</f>
        <v>25907.26250289947</v>
      </c>
      <c r="CS148">
        <f ca="1">IF(CS$2=0,0,IF(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&lt;=Parameters!$B$189,Parameters!$B$189,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))</f>
        <v>45242.750838309919</v>
      </c>
      <c r="CT148">
        <f ca="1">IF(CT$2=0,0,IF(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&lt;=Parameters!$B$189,Parameters!$B$189,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))</f>
        <v>254890.13418857998</v>
      </c>
      <c r="CU148">
        <f ca="1">IF(CU$2=0,0,IF(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&lt;=Parameters!$B$189,Parameters!$B$189,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))</f>
        <v>465449.50445457152</v>
      </c>
      <c r="CV148">
        <f ca="1">IF(CV$2=0,0,IF(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&lt;=Parameters!$B$189,Parameters!$B$189,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))</f>
        <v>1058347.6862781723</v>
      </c>
      <c r="CW148">
        <f ca="1">IF(CW$2=0,0,IF(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&lt;=Parameters!$B$189,Parameters!$B$189,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))</f>
        <v>80377.667974371783</v>
      </c>
      <c r="CX148">
        <f ca="1">IF(CX$2=0,0,IF(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&lt;=Parameters!$B$189,Parameters!$B$189,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))</f>
        <v>410208.34849310952</v>
      </c>
      <c r="CY148">
        <f ca="1">IF(CY$2=0,0,IF(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&lt;=Parameters!$B$189,Parameters!$B$189,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))</f>
        <v>44445.347718246565</v>
      </c>
      <c r="CZ148">
        <f ca="1">IF(CZ$2=0,0,IF(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&lt;=Parameters!$B$189,Parameters!$B$189,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))</f>
        <v>314715.05486044975</v>
      </c>
      <c r="DA148">
        <f>IF(DA$2=0,0,IF(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&lt;=Parameters!$B$189,Parameters!$B$189,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))</f>
        <v>0</v>
      </c>
      <c r="DB148">
        <f ca="1">IF(DB$2=0,0,IF(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&lt;=Parameters!$B$189,Parameters!$B$189,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))</f>
        <v>136888.77006401439</v>
      </c>
      <c r="DC148">
        <f ca="1">IF(DC$2=0,0,IF(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&lt;=Parameters!$B$189,Parameters!$B$189,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))</f>
        <v>54863.167557370682</v>
      </c>
      <c r="DD148">
        <f ca="1">IF(DD$2=0,0,IF(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&lt;=Parameters!$B$189,Parameters!$B$189,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))</f>
        <v>84277.919497110764</v>
      </c>
      <c r="DE148">
        <f ca="1">IF(DE$2=0,0,IF(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&lt;=Parameters!$B$189,Parameters!$B$189,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))</f>
        <v>320471.64208209142</v>
      </c>
      <c r="DF148">
        <f ca="1">IF(DF$2=0,0,IF(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&lt;=Parameters!$B$189,Parameters!$B$189,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))</f>
        <v>69247.857321486881</v>
      </c>
      <c r="DG148">
        <f ca="1">IF(DG$2=0,0,IF(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&lt;=Parameters!$B$189,Parameters!$B$189,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))</f>
        <v>138520.06455215576</v>
      </c>
      <c r="DH148">
        <f ca="1">IF(DH$2=0,0,IF(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&lt;=Parameters!$B$189,Parameters!$B$189,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))</f>
        <v>40196.279607764336</v>
      </c>
      <c r="DI148">
        <f ca="1">IF(DI$2=0,0,IF(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&lt;=Parameters!$B$189,Parameters!$B$189,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))</f>
        <v>38423.19411171176</v>
      </c>
      <c r="DJ148">
        <f ca="1">IF(DJ$2=0,0,IF(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&lt;=Parameters!$B$189,Parameters!$B$189,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))</f>
        <v>165071.58671420231</v>
      </c>
      <c r="DK148">
        <f ca="1">IF(DK$2=0,0,IF(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&lt;=Parameters!$B$189,Parameters!$B$189,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))</f>
        <v>43366.068650220877</v>
      </c>
      <c r="DL148">
        <f ca="1">IF(DL$2=0,0,IF(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&lt;=Parameters!$B$189,Parameters!$B$189,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))</f>
        <v>47839.235527907389</v>
      </c>
      <c r="DM148">
        <f ca="1">IF(DM$2=0,0,IF(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&lt;=Parameters!$B$189,Parameters!$B$189,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))</f>
        <v>57600.058038590476</v>
      </c>
      <c r="DN148">
        <f ca="1">IF(DN$2=0,0,IF(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&lt;=Parameters!$B$189,Parameters!$B$189,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))</f>
        <v>66544.65957886503</v>
      </c>
      <c r="DO148">
        <f ca="1">IF(DO$2=0,0,IF(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&lt;=Parameters!$B$189,Parameters!$B$189,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))</f>
        <v>129031.07639934732</v>
      </c>
      <c r="DP148">
        <f ca="1">IF(DP$2=0,0,IF(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&lt;=Parameters!$B$189,Parameters!$B$189,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))</f>
        <v>26186.036811438429</v>
      </c>
      <c r="DQ148">
        <f ca="1">IF(DQ$2=0,0,IF(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&lt;=Parameters!$B$189,Parameters!$B$189,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))</f>
        <v>74866.880345192025</v>
      </c>
      <c r="DR148">
        <f>IF(DR$2=0,0,IF(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&lt;=Parameters!$B$189,Parameters!$B$189,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))</f>
        <v>0</v>
      </c>
      <c r="DS148">
        <f ca="1">IF(DS$2=0,0,IF(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&lt;=Parameters!$B$189,Parameters!$B$189,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))</f>
        <v>412556.14985444641</v>
      </c>
      <c r="DT148">
        <f ca="1">IF(DT$2=0,0,IF(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&lt;=Parameters!$B$189,Parameters!$B$189,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))</f>
        <v>29343.07284603305</v>
      </c>
      <c r="DU148">
        <f ca="1">IF(DU$2=0,0,IF(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&lt;=Parameters!$B$189,Parameters!$B$189,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))</f>
        <v>300743.84277400316</v>
      </c>
      <c r="DV148">
        <f ca="1">IF(DV$2=0,0,IF(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&lt;=Parameters!$B$189,Parameters!$B$189,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))</f>
        <v>207648.259887775</v>
      </c>
      <c r="DW148">
        <f>IF(DW$2=0,0,IF(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&lt;=Parameters!$B$189,Parameters!$B$189,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))</f>
        <v>0</v>
      </c>
      <c r="DX148">
        <f ca="1">IF(DX$2=0,0,IF(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&lt;=Parameters!$B$189,Parameters!$B$189,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))</f>
        <v>20276.466037220365</v>
      </c>
      <c r="DY148">
        <f ca="1">IF(DY$2=0,0,IF(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&lt;=Parameters!$B$189,Parameters!$B$189,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))</f>
        <v>111827.33256906112</v>
      </c>
      <c r="DZ148">
        <f ca="1">IF(DZ$2=0,0,IF(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&lt;=Parameters!$B$189,Parameters!$B$189,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))</f>
        <v>44616.971719168985</v>
      </c>
      <c r="EA148">
        <f ca="1">IF(EA$2=0,0,IF(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&lt;=Parameters!$B$189,Parameters!$B$189,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))</f>
        <v>130312.22785267174</v>
      </c>
      <c r="EB148">
        <f ca="1">IF(EB$2=0,0,IF(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&lt;=Parameters!$B$189,Parameters!$B$189,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))</f>
        <v>184960.66448264354</v>
      </c>
      <c r="EC148">
        <f ca="1">IF(EC$2=0,0,IF(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&lt;=Parameters!$B$189,Parameters!$B$189,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))</f>
        <v>28039.64747300712</v>
      </c>
      <c r="ED148">
        <f ca="1">IF(ED$2=0,0,IF(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&lt;=Parameters!$B$189,Parameters!$B$189,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))</f>
        <v>92223.530521194785</v>
      </c>
      <c r="EE148">
        <f ca="1">IF(EE$2=0,0,IF(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&lt;=Parameters!$B$189,Parameters!$B$189,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))</f>
        <v>120869.96188707555</v>
      </c>
      <c r="EF148">
        <f ca="1">IF(EF$2=0,0,IF(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&lt;=Parameters!$B$189,Parameters!$B$189,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))</f>
        <v>924010.38072224718</v>
      </c>
      <c r="EG148">
        <f ca="1">IF(EG$2=0,0,IF(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&lt;=Parameters!$B$189,Parameters!$B$189,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))</f>
        <v>70713.335855710247</v>
      </c>
      <c r="EH148">
        <f ca="1">IF(EH$2=0,0,IF(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&lt;=Parameters!$B$189,Parameters!$B$189,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))</f>
        <v>158745.83620839554</v>
      </c>
      <c r="EI148">
        <f ca="1">IF(EI$2=0,0,IF(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&lt;=Parameters!$B$189,Parameters!$B$189,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))</f>
        <v>107643.25689264937</v>
      </c>
      <c r="EJ148">
        <f ca="1">IF(EJ$2=0,0,IF(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&lt;=Parameters!$B$189,Parameters!$B$189,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))</f>
        <v>65233.785828187618</v>
      </c>
      <c r="EK148">
        <f ca="1">IF(EK$2=0,0,IF(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&lt;=Parameters!$B$189,Parameters!$B$189,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))</f>
        <v>245321.78160368506</v>
      </c>
      <c r="EL148">
        <f ca="1">IF(EL$2=0,0,IF(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&lt;=Parameters!$B$189,Parameters!$B$189,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))</f>
        <v>50996.362676474528</v>
      </c>
      <c r="EM148">
        <f ca="1">IF(EM$2=0,0,IF(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&lt;=Parameters!$B$189,Parameters!$B$189,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))</f>
        <v>87732.357586573504</v>
      </c>
      <c r="EN148">
        <f ca="1">IF(EN$2=0,0,IF(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&lt;=Parameters!$B$189,Parameters!$B$189,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))</f>
        <v>340048.13251676509</v>
      </c>
      <c r="EO148">
        <f>IF(EO$2=0,0,IF(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&lt;=Parameters!$B$189,Parameters!$B$189,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))</f>
        <v>0</v>
      </c>
      <c r="EP148">
        <f ca="1">IF(EP$2=0,0,IF(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&lt;=Parameters!$B$189,Parameters!$B$189,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))</f>
        <v>116658.73543693432</v>
      </c>
      <c r="EQ148">
        <f ca="1">IF(EQ$2=0,0,IF(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&lt;=Parameters!$B$189,Parameters!$B$189,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))</f>
        <v>102070.96632836052</v>
      </c>
      <c r="ER148">
        <f ca="1">IF(ER$2=0,0,IF(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&lt;=Parameters!$B$189,Parameters!$B$189,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))</f>
        <v>117676.71953493806</v>
      </c>
      <c r="ES148">
        <f ca="1">IF(ES$2=0,0,IF(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&lt;=Parameters!$B$189,Parameters!$B$189,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))</f>
        <v>1592077.9368570684</v>
      </c>
      <c r="ET148">
        <f>IF(ET$2=0,0,IF(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&lt;=Parameters!$B$189,Parameters!$B$189,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))</f>
        <v>0</v>
      </c>
      <c r="EU148">
        <f ca="1">IF(EU$2=0,0,IF(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&lt;=Parameters!$B$189,Parameters!$B$189,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))</f>
        <v>67292.677533624417</v>
      </c>
      <c r="EV148">
        <f ca="1">IF(EV$2=0,0,IF(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&lt;=Parameters!$B$189,Parameters!$B$189,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))</f>
        <v>175012.54632813222</v>
      </c>
      <c r="EW148">
        <f ca="1">IF(EW$2=0,0,IF(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&lt;=Parameters!$B$189,Parameters!$B$189,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))</f>
        <v>37605.919131659597</v>
      </c>
      <c r="EX148">
        <f ca="1">IF(EX$2=0,0,IF(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&lt;=Parameters!$B$189,Parameters!$B$189,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))</f>
        <v>765445.66119278304</v>
      </c>
      <c r="EY148">
        <f ca="1">IF(EY$2=0,0,IF(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&lt;=Parameters!$B$189,Parameters!$B$189,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))</f>
        <v>90039.850657764968</v>
      </c>
      <c r="EZ148">
        <f ca="1">IF(EZ$2=0,0,IF(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&lt;=Parameters!$B$189,Parameters!$B$189,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))</f>
        <v>68584.367484426039</v>
      </c>
      <c r="FA148">
        <f ca="1">IF(FA$2=0,0,IF(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&lt;=Parameters!$B$189,Parameters!$B$189,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))</f>
        <v>40481.932082852065</v>
      </c>
      <c r="FB148">
        <f ca="1">IF(FB$2=0,0,IF(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&lt;=Parameters!$B$189,Parameters!$B$189,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))</f>
        <v>32194.539815269774</v>
      </c>
      <c r="FC148">
        <f ca="1">IF(FC$2=0,0,IF(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&lt;=Parameters!$B$189,Parameters!$B$189,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))</f>
        <v>74355.921775571784</v>
      </c>
      <c r="FD148">
        <f ca="1">IF(FD$2=0,0,IF(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&lt;=Parameters!$B$189,Parameters!$B$189,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))</f>
        <v>269626.31260174263</v>
      </c>
      <c r="FE148">
        <f>IF(FE$2=0,0,IF(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&lt;=Parameters!$B$189,Parameters!$B$189,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))</f>
        <v>0</v>
      </c>
      <c r="FF148">
        <f ca="1">IF(FF$2=0,0,IF(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&lt;=Parameters!$B$189,Parameters!$B$189,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))</f>
        <v>55923.310710320642</v>
      </c>
      <c r="FG148">
        <f ca="1">IF(FG$2=0,0,IF(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&lt;=Parameters!$B$189,Parameters!$B$189,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))</f>
        <v>130971.67809447357</v>
      </c>
      <c r="FH148">
        <f ca="1">IF(FH$2=0,0,IF(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&lt;=Parameters!$B$189,Parameters!$B$189,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))</f>
        <v>58946.782913438656</v>
      </c>
      <c r="FI148">
        <f ca="1">IF(FI$2=0,0,IF(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&lt;=Parameters!$B$189,Parameters!$B$189,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))</f>
        <v>87424.59370582168</v>
      </c>
      <c r="FJ148">
        <f ca="1">IF(FJ$2=0,0,IF(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&lt;=Parameters!$B$189,Parameters!$B$189,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))</f>
        <v>99768.83957921619</v>
      </c>
      <c r="FK148">
        <f ca="1">IF(FK$2=0,0,IF(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&lt;=Parameters!$B$189,Parameters!$B$189,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))</f>
        <v>105601.981562127</v>
      </c>
      <c r="FL148">
        <f ca="1">IF(FL$2=0,0,IF(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&lt;=Parameters!$B$189,Parameters!$B$189,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))</f>
        <v>152138.57947445294</v>
      </c>
      <c r="FM148">
        <f>IF(FM$2=0,0,IF(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&lt;=Parameters!$B$189,Parameters!$B$189,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))</f>
        <v>0</v>
      </c>
      <c r="FN148">
        <f ca="1">IF(FN$2=0,0,IF(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&lt;=Parameters!$B$189,Parameters!$B$189,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))</f>
        <v>43382.693400652468</v>
      </c>
      <c r="FO148">
        <f ca="1">IF(FO$2=0,0,IF(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&lt;=Parameters!$B$189,Parameters!$B$189,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))</f>
        <v>30524.434667180703</v>
      </c>
      <c r="FP148">
        <f ca="1">IF(FP$2=0,0,IF(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&lt;=Parameters!$B$189,Parameters!$B$189,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))</f>
        <v>205524.20423327375</v>
      </c>
      <c r="FQ148">
        <f ca="1">IF(FQ$2=0,0,IF(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&lt;=Parameters!$B$189,Parameters!$B$189,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))</f>
        <v>21691.030870658557</v>
      </c>
      <c r="FR148">
        <f ca="1">IF(FR$2=0,0,IF(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&lt;=Parameters!$B$189,Parameters!$B$189,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))</f>
        <v>76195.895675945052</v>
      </c>
      <c r="FS148">
        <f ca="1">IF(FS$2=0,0,IF(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&lt;=Parameters!$B$189,Parameters!$B$189,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))</f>
        <v>107527.26741564961</v>
      </c>
      <c r="FT148">
        <f ca="1">IF(FT$2=0,0,IF(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&lt;=Parameters!$B$189,Parameters!$B$189,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))</f>
        <v>68176.802020484261</v>
      </c>
      <c r="FU148">
        <f ca="1">IF(FU$2=0,0,IF(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&lt;=Parameters!$B$189,Parameters!$B$189,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))</f>
        <v>315418.13413235405</v>
      </c>
      <c r="FV148">
        <f ca="1">IF(FV$2=0,0,IF(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&lt;=Parameters!$B$189,Parameters!$B$189,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))</f>
        <v>250323.09489658542</v>
      </c>
      <c r="FW148">
        <f ca="1">IF(FW$2=0,0,IF(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&lt;=Parameters!$B$189,Parameters!$B$189,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))</f>
        <v>66720.339951989459</v>
      </c>
      <c r="FX148">
        <f ca="1">IF(FX$2=0,0,IF(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&lt;=Parameters!$B$189,Parameters!$B$189,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))</f>
        <v>29834.981103804264</v>
      </c>
      <c r="FY148">
        <f>IF(FY$2=0,0,IF(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&lt;=Parameters!$B$189,Parameters!$B$189,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))</f>
        <v>0</v>
      </c>
      <c r="FZ148">
        <f ca="1">IF(FZ$2=0,0,IF(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&lt;=Parameters!$B$189,Parameters!$B$189,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))</f>
        <v>50145.939572882562</v>
      </c>
      <c r="GA148">
        <f ca="1">IF(GA$2=0,0,IF(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&lt;=Parameters!$B$189,Parameters!$B$189,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))</f>
        <v>39650.480542923062</v>
      </c>
      <c r="GB148">
        <f ca="1">IF(GB$2=0,0,IF(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&lt;=Parameters!$B$189,Parameters!$B$189,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))</f>
        <v>67015.093804550866</v>
      </c>
      <c r="GC148">
        <f ca="1">IF(GC$2=0,0,IF(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&lt;=Parameters!$B$189,Parameters!$B$189,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))</f>
        <v>197891.98638173047</v>
      </c>
      <c r="GD148">
        <f ca="1">IF(GD$2=0,0,IF(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&lt;=Parameters!$B$189,Parameters!$B$189,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))</f>
        <v>200389.15768753164</v>
      </c>
      <c r="GE148">
        <f ca="1">IF(GE$2=0,0,IF(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&lt;=Parameters!$B$189,Parameters!$B$189,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))</f>
        <v>32889.74379054876</v>
      </c>
      <c r="GF148">
        <f ca="1">IF(GF$2=0,0,IF(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&lt;=Parameters!$B$189,Parameters!$B$189,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))</f>
        <v>159819.38776757187</v>
      </c>
      <c r="GG148">
        <f ca="1">IF(GG$2=0,0,IF(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&lt;=Parameters!$B$189,Parameters!$B$189,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))</f>
        <v>66484.059428451685</v>
      </c>
      <c r="GH148">
        <f ca="1">IF(GH$2=0,0,IF(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&lt;=Parameters!$B$189,Parameters!$B$189,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))</f>
        <v>48959.039902728429</v>
      </c>
      <c r="GI148">
        <f ca="1">IF(GI$2=0,0,IF(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&lt;=Parameters!$B$189,Parameters!$B$189,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))</f>
        <v>86506.404565467892</v>
      </c>
      <c r="GJ148">
        <f ca="1">IF(GJ$2=0,0,IF(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&lt;=Parameters!$B$189,Parameters!$B$189,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))</f>
        <v>104432.62640197611</v>
      </c>
      <c r="GK148">
        <f ca="1">IF(GK$2=0,0,IF(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&lt;=Parameters!$B$189,Parameters!$B$189,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))</f>
        <v>311445.36376464454</v>
      </c>
      <c r="GL148">
        <f ca="1">IF(GL$2=0,0,IF(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&lt;=Parameters!$B$189,Parameters!$B$189,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))</f>
        <v>68876.180264414012</v>
      </c>
      <c r="GM148">
        <f ca="1">IF(GM$2=0,0,IF(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&lt;=Parameters!$B$189,Parameters!$B$189,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))</f>
        <v>63371.980675329505</v>
      </c>
      <c r="GN148">
        <f ca="1">SUMPRODUCT(B148:GM148,'[4]National population'!$B148:$GM148)</f>
        <v>1069256709401522.1</v>
      </c>
      <c r="GO148">
        <f ca="1">GN148/'[4]National population'!GN148</f>
        <v>136113.95059930827</v>
      </c>
    </row>
    <row r="149" spans="1:197" x14ac:dyDescent="0.25">
      <c r="A149">
        <v>2156</v>
      </c>
      <c r="B149">
        <f ca="1">IF(B$2=0,0,IF(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&lt;=Parameters!$B$189,Parameters!$B$189,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))</f>
        <v>35457.170643865553</v>
      </c>
      <c r="C149">
        <f ca="1">IF(C$2=0,0,IF(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&lt;=Parameters!$B$189,Parameters!$B$189,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))</f>
        <v>127296.69776828526</v>
      </c>
      <c r="D149">
        <f ca="1">IF(D$2=0,0,IF(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&lt;=Parameters!$B$189,Parameters!$B$189,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))</f>
        <v>37666.708235997554</v>
      </c>
      <c r="E149">
        <f>IF(E$2=0,0,IF(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&lt;=Parameters!$B$189,Parameters!$B$189,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))</f>
        <v>0</v>
      </c>
      <c r="F149">
        <f ca="1">IF(F$2=0,0,IF(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&lt;=Parameters!$B$189,Parameters!$B$189,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))</f>
        <v>1270971.794685839</v>
      </c>
      <c r="G149">
        <f ca="1">IF(G$2=0,0,IF(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&lt;=Parameters!$B$189,Parameters!$B$189,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))</f>
        <v>221993.52904339199</v>
      </c>
      <c r="H149">
        <f ca="1">IF(H$2=0,0,IF(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&lt;=Parameters!$B$189,Parameters!$B$189,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))</f>
        <v>57200.664598851952</v>
      </c>
      <c r="I149">
        <f ca="1">IF(I$2=0,0,IF(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&lt;=Parameters!$B$189,Parameters!$B$189,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))</f>
        <v>155627.05713397911</v>
      </c>
      <c r="J149">
        <f ca="1">IF(J$2=0,0,IF(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&lt;=Parameters!$B$189,Parameters!$B$189,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))</f>
        <v>140616.66408224119</v>
      </c>
      <c r="K149">
        <f ca="1">IF(K$2=0,0,IF(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&lt;=Parameters!$B$189,Parameters!$B$189,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))</f>
        <v>159335.91975954696</v>
      </c>
      <c r="L149">
        <f ca="1">IF(L$2=0,0,IF(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&lt;=Parameters!$B$189,Parameters!$B$189,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))</f>
        <v>98312.066854853227</v>
      </c>
      <c r="M149">
        <f ca="1">IF(M$2=0,0,IF(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&lt;=Parameters!$B$189,Parameters!$B$189,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))</f>
        <v>21638.687703171505</v>
      </c>
      <c r="N149">
        <f ca="1">IF(N$2=0,0,IF(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&lt;=Parameters!$B$189,Parameters!$B$189,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))</f>
        <v>149553.86429747642</v>
      </c>
      <c r="O149">
        <f ca="1">IF(O$2=0,0,IF(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&lt;=Parameters!$B$189,Parameters!$B$189,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))</f>
        <v>48483.233330642666</v>
      </c>
      <c r="P149">
        <f ca="1">IF(P$2=0,0,IF(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&lt;=Parameters!$B$189,Parameters!$B$189,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))</f>
        <v>36603.265144508681</v>
      </c>
      <c r="Q149">
        <f ca="1">IF(Q$2=0,0,IF(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&lt;=Parameters!$B$189,Parameters!$B$189,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))</f>
        <v>34391.551761209368</v>
      </c>
      <c r="R149">
        <f ca="1">IF(R$2=0,0,IF(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&lt;=Parameters!$B$189,Parameters!$B$189,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))</f>
        <v>60654.625913250267</v>
      </c>
      <c r="S149">
        <f ca="1">IF(S$2=0,0,IF(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&lt;=Parameters!$B$189,Parameters!$B$189,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))</f>
        <v>766213.11652599578</v>
      </c>
      <c r="T149">
        <f ca="1">IF(T$2=0,0,IF(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&lt;=Parameters!$B$189,Parameters!$B$189,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))</f>
        <v>266475.83006704762</v>
      </c>
      <c r="U149">
        <f ca="1">IF(U$2=0,0,IF(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&lt;=Parameters!$B$189,Parameters!$B$189,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))</f>
        <v>43555.292376796824</v>
      </c>
      <c r="V149">
        <f ca="1">IF(V$2=0,0,IF(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&lt;=Parameters!$B$189,Parameters!$B$189,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))</f>
        <v>124170.80540064762</v>
      </c>
      <c r="W149">
        <f ca="1">IF(W$2=0,0,IF(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&lt;=Parameters!$B$189,Parameters!$B$189,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))</f>
        <v>90339.05764075862</v>
      </c>
      <c r="X149">
        <f ca="1">IF(X$2=0,0,IF(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&lt;=Parameters!$B$189,Parameters!$B$189,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))</f>
        <v>338365.71231624135</v>
      </c>
      <c r="Y149">
        <f ca="1">IF(Y$2=0,0,IF(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&lt;=Parameters!$B$189,Parameters!$B$189,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))</f>
        <v>56048.229429304352</v>
      </c>
      <c r="Z149">
        <f ca="1">IF(Z$2=0,0,IF(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&lt;=Parameters!$B$189,Parameters!$B$189,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))</f>
        <v>162726.60566919742</v>
      </c>
      <c r="AA149">
        <f ca="1">IF(AA$2=0,0,IF(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&lt;=Parameters!$B$189,Parameters!$B$189,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))</f>
        <v>203295.45684207519</v>
      </c>
      <c r="AB149">
        <f ca="1">IF(AB$2=0,0,IF(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&lt;=Parameters!$B$189,Parameters!$B$189,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))</f>
        <v>750633.72838626243</v>
      </c>
      <c r="AC149">
        <f ca="1">IF(AC$2=0,0,IF(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&lt;=Parameters!$B$189,Parameters!$B$189,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))</f>
        <v>104381.64453251561</v>
      </c>
      <c r="AD149">
        <f ca="1">IF(AD$2=0,0,IF(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&lt;=Parameters!$B$189,Parameters!$B$189,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))</f>
        <v>245353.88100542087</v>
      </c>
      <c r="AE149">
        <f ca="1">IF(AE$2=0,0,IF(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&lt;=Parameters!$B$189,Parameters!$B$189,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))</f>
        <v>22832.300655165491</v>
      </c>
      <c r="AF149">
        <f ca="1">IF(AF$2=0,0,IF(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&lt;=Parameters!$B$189,Parameters!$B$189,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))</f>
        <v>172648.81553174855</v>
      </c>
      <c r="AG149">
        <f ca="1">IF(AG$2=0,0,IF(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&lt;=Parameters!$B$189,Parameters!$B$189,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))</f>
        <v>177778.87213799753</v>
      </c>
      <c r="AH149">
        <f ca="1">IF(AH$2=0,0,IF(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&lt;=Parameters!$B$189,Parameters!$B$189,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))</f>
        <v>204937.99566928041</v>
      </c>
      <c r="AI149">
        <f ca="1">IF(AI$2=0,0,IF(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&lt;=Parameters!$B$189,Parameters!$B$189,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))</f>
        <v>112748.62460749423</v>
      </c>
      <c r="AJ149">
        <f ca="1">IF(AJ$2=0,0,IF(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&lt;=Parameters!$B$189,Parameters!$B$189,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))</f>
        <v>71112.661664484389</v>
      </c>
      <c r="AK149">
        <f ca="1">IF(AK$2=0,0,IF(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&lt;=Parameters!$B$189,Parameters!$B$189,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))</f>
        <v>69002.75935710693</v>
      </c>
      <c r="AL149">
        <f ca="1">IF(AL$2=0,0,IF(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&lt;=Parameters!$B$189,Parameters!$B$189,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))</f>
        <v>18080.209695135978</v>
      </c>
      <c r="AM149">
        <f ca="1">IF(AM$2=0,0,IF(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&lt;=Parameters!$B$189,Parameters!$B$189,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))</f>
        <v>128417.76454234717</v>
      </c>
      <c r="AN149">
        <f ca="1">IF(AN$2=0,0,IF(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&lt;=Parameters!$B$189,Parameters!$B$189,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))</f>
        <v>122599.05474893263</v>
      </c>
      <c r="AO149">
        <f ca="1">IF(AO$2=0,0,IF(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&lt;=Parameters!$B$189,Parameters!$B$189,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))</f>
        <v>67389.987978239864</v>
      </c>
      <c r="AP149">
        <f ca="1">IF(AP$2=0,0,IF(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&lt;=Parameters!$B$189,Parameters!$B$189,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))</f>
        <v>117194.96535005877</v>
      </c>
      <c r="AQ149">
        <f ca="1">IF(AQ$2=0,0,IF(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&lt;=Parameters!$B$189,Parameters!$B$189,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))</f>
        <v>152624.18198399976</v>
      </c>
      <c r="AR149">
        <f>IF(AR$2=0,0,IF(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&lt;=Parameters!$B$189,Parameters!$B$189,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))</f>
        <v>0</v>
      </c>
      <c r="AS149">
        <f ca="1">IF(AS$2=0,0,IF(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&lt;=Parameters!$B$189,Parameters!$B$189,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))</f>
        <v>141962.48595999635</v>
      </c>
      <c r="AT149">
        <f ca="1">IF(AT$2=0,0,IF(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&lt;=Parameters!$B$189,Parameters!$B$189,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))</f>
        <v>106008.21475192162</v>
      </c>
      <c r="AU149">
        <f ca="1">IF(AU$2=0,0,IF(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&lt;=Parameters!$B$189,Parameters!$B$189,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))</f>
        <v>146442.04934424505</v>
      </c>
      <c r="AV149">
        <f ca="1">IF(AV$2=0,0,IF(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&lt;=Parameters!$B$189,Parameters!$B$189,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))</f>
        <v>60810.313831289699</v>
      </c>
      <c r="AW149">
        <f ca="1">IF(AW$2=0,0,IF(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&lt;=Parameters!$B$189,Parameters!$B$189,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))</f>
        <v>78290.128738293482</v>
      </c>
      <c r="AX149">
        <f ca="1">IF(AX$2=0,0,IF(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&lt;=Parameters!$B$189,Parameters!$B$189,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))</f>
        <v>154121.69865914542</v>
      </c>
      <c r="AY149">
        <f ca="1">IF(AY$2=0,0,IF(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&lt;=Parameters!$B$189,Parameters!$B$189,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))</f>
        <v>127141.39409243406</v>
      </c>
      <c r="AZ149">
        <f ca="1">IF(AZ$2=0,0,IF(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&lt;=Parameters!$B$189,Parameters!$B$189,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))</f>
        <v>203181.67690382819</v>
      </c>
      <c r="BA149">
        <f ca="1">IF(BA$2=0,0,IF(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&lt;=Parameters!$B$189,Parameters!$B$189,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))</f>
        <v>93923.213910558552</v>
      </c>
      <c r="BB149">
        <f ca="1">IF(BB$2=0,0,IF(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&lt;=Parameters!$B$189,Parameters!$B$189,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))</f>
        <v>255713.79032113097</v>
      </c>
      <c r="BC149">
        <f ca="1">IF(BC$2=0,0,IF(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&lt;=Parameters!$B$189,Parameters!$B$189,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))</f>
        <v>45076.625792415252</v>
      </c>
      <c r="BD149">
        <f>IF(BD$2=0,0,IF(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&lt;=Parameters!$B$189,Parameters!$B$189,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))</f>
        <v>0</v>
      </c>
      <c r="BE149">
        <f ca="1">IF(BE$2=0,0,IF(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&lt;=Parameters!$B$189,Parameters!$B$189,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))</f>
        <v>125762.35857075674</v>
      </c>
      <c r="BF149">
        <f ca="1">IF(BF$2=0,0,IF(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&lt;=Parameters!$B$189,Parameters!$B$189,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))</f>
        <v>83347.66367517582</v>
      </c>
      <c r="BG149">
        <f ca="1">IF(BG$2=0,0,IF(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&lt;=Parameters!$B$189,Parameters!$B$189,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))</f>
        <v>23347.549260396099</v>
      </c>
      <c r="BH149">
        <f ca="1">IF(BH$2=0,0,IF(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&lt;=Parameters!$B$189,Parameters!$B$189,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))</f>
        <v>155994.09023951253</v>
      </c>
      <c r="BI149">
        <f ca="1">IF(BI$2=0,0,IF(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&lt;=Parameters!$B$189,Parameters!$B$189,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))</f>
        <v>115709.55298190951</v>
      </c>
      <c r="BJ149">
        <f ca="1">IF(BJ$2=0,0,IF(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&lt;=Parameters!$B$189,Parameters!$B$189,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))</f>
        <v>140318.23404616897</v>
      </c>
      <c r="BK149">
        <f ca="1">IF(BK$2=0,0,IF(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&lt;=Parameters!$B$189,Parameters!$B$189,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))</f>
        <v>6667.141484522359</v>
      </c>
      <c r="BL149">
        <f ca="1">IF(BL$2=0,0,IF(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&lt;=Parameters!$B$189,Parameters!$B$189,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))</f>
        <v>281902.72636041424</v>
      </c>
      <c r="BM149">
        <f ca="1">IF(BM$2=0,0,IF(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&lt;=Parameters!$B$189,Parameters!$B$189,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))</f>
        <v>155705.89349648546</v>
      </c>
      <c r="BN149">
        <f ca="1">IF(BN$2=0,0,IF(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&lt;=Parameters!$B$189,Parameters!$B$189,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))</f>
        <v>63692.676497136497</v>
      </c>
      <c r="BO149">
        <f ca="1">IF(BO$2=0,0,IF(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&lt;=Parameters!$B$189,Parameters!$B$189,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))</f>
        <v>82422.774490543816</v>
      </c>
      <c r="BP149">
        <f ca="1">IF(BP$2=0,0,IF(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&lt;=Parameters!$B$189,Parameters!$B$189,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))</f>
        <v>53566.033380766574</v>
      </c>
      <c r="BQ149">
        <f>IF(BQ$2=0,0,IF(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&lt;=Parameters!$B$189,Parameters!$B$189,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))</f>
        <v>0</v>
      </c>
      <c r="BR149">
        <f ca="1">IF(BR$2=0,0,IF(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&lt;=Parameters!$B$189,Parameters!$B$189,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))</f>
        <v>40599.650180593708</v>
      </c>
      <c r="BS149">
        <f ca="1">IF(BS$2=0,0,IF(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&lt;=Parameters!$B$189,Parameters!$B$189,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))</f>
        <v>41148.88462424685</v>
      </c>
      <c r="BT149">
        <f ca="1">IF(BT$2=0,0,IF(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&lt;=Parameters!$B$189,Parameters!$B$189,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))</f>
        <v>798554.57143199886</v>
      </c>
      <c r="BU149">
        <f ca="1">IF(BU$2=0,0,IF(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&lt;=Parameters!$B$189,Parameters!$B$189,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))</f>
        <v>125214.75158819515</v>
      </c>
      <c r="BV149">
        <f ca="1">IF(BV$2=0,0,IF(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&lt;=Parameters!$B$189,Parameters!$B$189,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))</f>
        <v>100530.85155883362</v>
      </c>
      <c r="BW149">
        <f ca="1">IF(BW$2=0,0,IF(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&lt;=Parameters!$B$189,Parameters!$B$189,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))</f>
        <v>80531.735092703355</v>
      </c>
      <c r="BX149">
        <f>IF(BX$2=0,0,IF(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&lt;=Parameters!$B$189,Parameters!$B$189,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))</f>
        <v>0</v>
      </c>
      <c r="BY149">
        <f ca="1">IF(BY$2=0,0,IF(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&lt;=Parameters!$B$189,Parameters!$B$189,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))</f>
        <v>64875.151313723014</v>
      </c>
      <c r="BZ149">
        <f ca="1">IF(BZ$2=0,0,IF(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&lt;=Parameters!$B$189,Parameters!$B$189,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))</f>
        <v>744506.37381680601</v>
      </c>
      <c r="CA149">
        <f ca="1">IF(CA$2=0,0,IF(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&lt;=Parameters!$B$189,Parameters!$B$189,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))</f>
        <v>43802.185758019819</v>
      </c>
      <c r="CB149">
        <f ca="1">IF(CB$2=0,0,IF(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&lt;=Parameters!$B$189,Parameters!$B$189,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))</f>
        <v>78004.046944243251</v>
      </c>
      <c r="CC149">
        <f ca="1">IF(CC$2=0,0,IF(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&lt;=Parameters!$B$189,Parameters!$B$189,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))</f>
        <v>15272.844655248067</v>
      </c>
      <c r="CD149">
        <f ca="1">IF(CD$2=0,0,IF(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&lt;=Parameters!$B$189,Parameters!$B$189,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))</f>
        <v>86438.757317449679</v>
      </c>
      <c r="CE149">
        <f ca="1">IF(CE$2=0,0,IF(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&lt;=Parameters!$B$189,Parameters!$B$189,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))</f>
        <v>131735.20290084672</v>
      </c>
      <c r="CF149" s="6">
        <f ca="1">IF(CF$2=0,0,IF(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 IF(Settings!$C$16="No",1,(1-SLR!$D148*Parameters!CF$181))*(1-ISM!K148)&lt;=Parameters!$B$189,Parameters!$B$189,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))</f>
        <v>63247.027703080443</v>
      </c>
      <c r="CG149">
        <f ca="1">IF(CG$2=0,0,IF(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&lt;=Parameters!$B$189,Parameters!$B$189,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))</f>
        <v>168578.7851796576</v>
      </c>
      <c r="CH149">
        <f ca="1">IF(CH$2=0,0,IF(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&lt;=Parameters!$B$189,Parameters!$B$189,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))</f>
        <v>429754.09969169658</v>
      </c>
      <c r="CI149">
        <f ca="1">IF(CI$2=0,0,IF(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&lt;=Parameters!$B$189,Parameters!$B$189,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))</f>
        <v>251775.76650861269</v>
      </c>
      <c r="CJ149">
        <f ca="1">IF(CJ$2=0,0,IF(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&lt;=Parameters!$B$189,Parameters!$B$189,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))</f>
        <v>182349.75372532118</v>
      </c>
      <c r="CK149">
        <f ca="1">IF(CK$2=0,0,IF(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&lt;=Parameters!$B$189,Parameters!$B$189,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))</f>
        <v>107995.76898118547</v>
      </c>
      <c r="CL149">
        <f ca="1">IF(CL$2=0,0,IF(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&lt;=Parameters!$B$189,Parameters!$B$189,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))</f>
        <v>142403.75305602339</v>
      </c>
      <c r="CM149">
        <f ca="1">IF(CM$2=0,0,IF(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&lt;=Parameters!$B$189,Parameters!$B$189,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))</f>
        <v>88886.433943851313</v>
      </c>
      <c r="CN149">
        <f ca="1">IF(CN$2=0,0,IF(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&lt;=Parameters!$B$189,Parameters!$B$189,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))</f>
        <v>248830.58901950659</v>
      </c>
      <c r="CO149">
        <f ca="1">IF(CO$2=0,0,IF(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&lt;=Parameters!$B$189,Parameters!$B$189,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))</f>
        <v>608507.7349437318</v>
      </c>
      <c r="CP149">
        <f ca="1">IF(CP$2=0,0,IF(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&lt;=Parameters!$B$189,Parameters!$B$189,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))</f>
        <v>152522.54446303131</v>
      </c>
      <c r="CQ149">
        <f ca="1">IF(CQ$2=0,0,IF(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&lt;=Parameters!$B$189,Parameters!$B$189,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))</f>
        <v>65684.726200557707</v>
      </c>
      <c r="CR149">
        <f ca="1">IF(CR$2=0,0,IF(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&lt;=Parameters!$B$189,Parameters!$B$189,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))</f>
        <v>26171.4088912882</v>
      </c>
      <c r="CS149">
        <f ca="1">IF(CS$2=0,0,IF(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&lt;=Parameters!$B$189,Parameters!$B$189,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))</f>
        <v>45785.852098561947</v>
      </c>
      <c r="CT149">
        <f ca="1">IF(CT$2=0,0,IF(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&lt;=Parameters!$B$189,Parameters!$B$189,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))</f>
        <v>258102.45524339424</v>
      </c>
      <c r="CU149">
        <f ca="1">IF(CU$2=0,0,IF(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&lt;=Parameters!$B$189,Parameters!$B$189,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))</f>
        <v>471052.09582097054</v>
      </c>
      <c r="CV149">
        <f ca="1">IF(CV$2=0,0,IF(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&lt;=Parameters!$B$189,Parameters!$B$189,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))</f>
        <v>1075507.8875985546</v>
      </c>
      <c r="CW149">
        <f ca="1">IF(CW$2=0,0,IF(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&lt;=Parameters!$B$189,Parameters!$B$189,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))</f>
        <v>81345.714144997502</v>
      </c>
      <c r="CX149">
        <f ca="1">IF(CX$2=0,0,IF(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&lt;=Parameters!$B$189,Parameters!$B$189,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))</f>
        <v>416818.80142135074</v>
      </c>
      <c r="CY149">
        <f ca="1">IF(CY$2=0,0,IF(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&lt;=Parameters!$B$189,Parameters!$B$189,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))</f>
        <v>45169.672285916116</v>
      </c>
      <c r="CZ149">
        <f ca="1">IF(CZ$2=0,0,IF(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&lt;=Parameters!$B$189,Parameters!$B$189,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))</f>
        <v>319838.78085509723</v>
      </c>
      <c r="DA149">
        <f>IF(DA$2=0,0,IF(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&lt;=Parameters!$B$189,Parameters!$B$189,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))</f>
        <v>0</v>
      </c>
      <c r="DB149">
        <f ca="1">IF(DB$2=0,0,IF(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&lt;=Parameters!$B$189,Parameters!$B$189,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))</f>
        <v>138514.69398798689</v>
      </c>
      <c r="DC149">
        <f ca="1">IF(DC$2=0,0,IF(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&lt;=Parameters!$B$189,Parameters!$B$189,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))</f>
        <v>55761.703300181151</v>
      </c>
      <c r="DD149">
        <f ca="1">IF(DD$2=0,0,IF(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&lt;=Parameters!$B$189,Parameters!$B$189,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))</f>
        <v>85060.873312718337</v>
      </c>
      <c r="DE149">
        <f ca="1">IF(DE$2=0,0,IF(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&lt;=Parameters!$B$189,Parameters!$B$189,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))</f>
        <v>323457.82092277118</v>
      </c>
      <c r="DF149">
        <f ca="1">IF(DF$2=0,0,IF(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&lt;=Parameters!$B$189,Parameters!$B$189,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))</f>
        <v>69887.961687560834</v>
      </c>
      <c r="DG149">
        <f ca="1">IF(DG$2=0,0,IF(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&lt;=Parameters!$B$189,Parameters!$B$189,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))</f>
        <v>140760.20562075233</v>
      </c>
      <c r="DH149">
        <f ca="1">IF(DH$2=0,0,IF(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&lt;=Parameters!$B$189,Parameters!$B$189,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))</f>
        <v>40604.755548939975</v>
      </c>
      <c r="DI149">
        <f ca="1">IF(DI$2=0,0,IF(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&lt;=Parameters!$B$189,Parameters!$B$189,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))</f>
        <v>39049.743029105208</v>
      </c>
      <c r="DJ149">
        <f ca="1">IF(DJ$2=0,0,IF(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&lt;=Parameters!$B$189,Parameters!$B$189,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))</f>
        <v>167145.74040295254</v>
      </c>
      <c r="DK149">
        <f ca="1">IF(DK$2=0,0,IF(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&lt;=Parameters!$B$189,Parameters!$B$189,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))</f>
        <v>43769.891996144477</v>
      </c>
      <c r="DL149">
        <f ca="1">IF(DL$2=0,0,IF(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&lt;=Parameters!$B$189,Parameters!$B$189,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))</f>
        <v>48616.610676914701</v>
      </c>
      <c r="DM149">
        <f ca="1">IF(DM$2=0,0,IF(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&lt;=Parameters!$B$189,Parameters!$B$189,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))</f>
        <v>58290.805189039762</v>
      </c>
      <c r="DN149">
        <f ca="1">IF(DN$2=0,0,IF(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&lt;=Parameters!$B$189,Parameters!$B$189,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))</f>
        <v>67159.195593445824</v>
      </c>
      <c r="DO149">
        <f ca="1">IF(DO$2=0,0,IF(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&lt;=Parameters!$B$189,Parameters!$B$189,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))</f>
        <v>130599.38947258412</v>
      </c>
      <c r="DP149">
        <f ca="1">IF(DP$2=0,0,IF(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&lt;=Parameters!$B$189,Parameters!$B$189,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))</f>
        <v>26607.552064948108</v>
      </c>
      <c r="DQ149">
        <f ca="1">IF(DQ$2=0,0,IF(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&lt;=Parameters!$B$189,Parameters!$B$189,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))</f>
        <v>76082.349495744114</v>
      </c>
      <c r="DR149">
        <f>IF(DR$2=0,0,IF(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&lt;=Parameters!$B$189,Parameters!$B$189,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))</f>
        <v>0</v>
      </c>
      <c r="DS149">
        <f ca="1">IF(DS$2=0,0,IF(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&lt;=Parameters!$B$189,Parameters!$B$189,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))</f>
        <v>419290.17586375261</v>
      </c>
      <c r="DT149">
        <f ca="1">IF(DT$2=0,0,IF(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&lt;=Parameters!$B$189,Parameters!$B$189,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))</f>
        <v>29821.71231808445</v>
      </c>
      <c r="DU149">
        <f ca="1">IF(DU$2=0,0,IF(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&lt;=Parameters!$B$189,Parameters!$B$189,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))</f>
        <v>304290.85675062012</v>
      </c>
      <c r="DV149">
        <f ca="1">IF(DV$2=0,0,IF(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&lt;=Parameters!$B$189,Parameters!$B$189,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))</f>
        <v>211036.65822027545</v>
      </c>
      <c r="DW149">
        <f>IF(DW$2=0,0,IF(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&lt;=Parameters!$B$189,Parameters!$B$189,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))</f>
        <v>0</v>
      </c>
      <c r="DX149">
        <f ca="1">IF(DX$2=0,0,IF(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&lt;=Parameters!$B$189,Parameters!$B$189,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))</f>
        <v>20605.990289207009</v>
      </c>
      <c r="DY149">
        <f ca="1">IF(DY$2=0,0,IF(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&lt;=Parameters!$B$189,Parameters!$B$189,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))</f>
        <v>113642.97754700467</v>
      </c>
      <c r="DZ149">
        <f ca="1">IF(DZ$2=0,0,IF(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&lt;=Parameters!$B$189,Parameters!$B$189,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))</f>
        <v>45178.495352204409</v>
      </c>
      <c r="EA149">
        <f ca="1">IF(EA$2=0,0,IF(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&lt;=Parameters!$B$189,Parameters!$B$189,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))</f>
        <v>131276.68511242501</v>
      </c>
      <c r="EB149">
        <f ca="1">IF(EB$2=0,0,IF(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&lt;=Parameters!$B$189,Parameters!$B$189,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))</f>
        <v>186675.05456883344</v>
      </c>
      <c r="EC149">
        <f ca="1">IF(EC$2=0,0,IF(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&lt;=Parameters!$B$189,Parameters!$B$189,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))</f>
        <v>28379.130874107927</v>
      </c>
      <c r="ED149">
        <f ca="1">IF(ED$2=0,0,IF(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&lt;=Parameters!$B$189,Parameters!$B$189,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))</f>
        <v>93196.686472898393</v>
      </c>
      <c r="EE149">
        <f ca="1">IF(EE$2=0,0,IF(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&lt;=Parameters!$B$189,Parameters!$B$189,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))</f>
        <v>121935.974444536</v>
      </c>
      <c r="EF149">
        <f ca="1">IF(EF$2=0,0,IF(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&lt;=Parameters!$B$189,Parameters!$B$189,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))</f>
        <v>939000.04197434627</v>
      </c>
      <c r="EG149">
        <f ca="1">IF(EG$2=0,0,IF(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&lt;=Parameters!$B$189,Parameters!$B$189,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))</f>
        <v>71565.481425157312</v>
      </c>
      <c r="EH149">
        <f ca="1">IF(EH$2=0,0,IF(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&lt;=Parameters!$B$189,Parameters!$B$189,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))</f>
        <v>160730.98600580663</v>
      </c>
      <c r="EI149">
        <f ca="1">IF(EI$2=0,0,IF(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&lt;=Parameters!$B$189,Parameters!$B$189,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))</f>
        <v>108996.42320804624</v>
      </c>
      <c r="EJ149">
        <f ca="1">IF(EJ$2=0,0,IF(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&lt;=Parameters!$B$189,Parameters!$B$189,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))</f>
        <v>65994.011693132939</v>
      </c>
      <c r="EK149">
        <f ca="1">IF(EK$2=0,0,IF(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&lt;=Parameters!$B$189,Parameters!$B$189,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))</f>
        <v>247993.94442649413</v>
      </c>
      <c r="EL149">
        <f ca="1">IF(EL$2=0,0,IF(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&lt;=Parameters!$B$189,Parameters!$B$189,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))</f>
        <v>51605.291813399665</v>
      </c>
      <c r="EM149">
        <f ca="1">IF(EM$2=0,0,IF(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&lt;=Parameters!$B$189,Parameters!$B$189,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))</f>
        <v>88548.717874098322</v>
      </c>
      <c r="EN149">
        <f ca="1">IF(EN$2=0,0,IF(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&lt;=Parameters!$B$189,Parameters!$B$189,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))</f>
        <v>344241.0328833583</v>
      </c>
      <c r="EO149">
        <f>IF(EO$2=0,0,IF(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&lt;=Parameters!$B$189,Parameters!$B$189,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))</f>
        <v>0</v>
      </c>
      <c r="EP149">
        <f ca="1">IF(EP$2=0,0,IF(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&lt;=Parameters!$B$189,Parameters!$B$189,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))</f>
        <v>117733.30641681921</v>
      </c>
      <c r="EQ149">
        <f ca="1">IF(EQ$2=0,0,IF(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&lt;=Parameters!$B$189,Parameters!$B$189,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))</f>
        <v>103356.39951681744</v>
      </c>
      <c r="ER149">
        <f ca="1">IF(ER$2=0,0,IF(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&lt;=Parameters!$B$189,Parameters!$B$189,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))</f>
        <v>119598.74542095176</v>
      </c>
      <c r="ES149">
        <f ca="1">IF(ES$2=0,0,IF(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&lt;=Parameters!$B$189,Parameters!$B$189,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))</f>
        <v>1617928.5535145719</v>
      </c>
      <c r="ET149">
        <f>IF(ET$2=0,0,IF(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&lt;=Parameters!$B$189,Parameters!$B$189,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))</f>
        <v>0</v>
      </c>
      <c r="EU149">
        <f ca="1">IF(EU$2=0,0,IF(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&lt;=Parameters!$B$189,Parameters!$B$189,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))</f>
        <v>67917.752620443265</v>
      </c>
      <c r="EV149">
        <f ca="1">IF(EV$2=0,0,IF(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&lt;=Parameters!$B$189,Parameters!$B$189,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))</f>
        <v>176800.32396325021</v>
      </c>
      <c r="EW149">
        <f ca="1">IF(EW$2=0,0,IF(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&lt;=Parameters!$B$189,Parameters!$B$189,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))</f>
        <v>38220.269827685843</v>
      </c>
      <c r="EX149">
        <f ca="1">IF(EX$2=0,0,IF(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&lt;=Parameters!$B$189,Parameters!$B$189,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))</f>
        <v>777900.61577232659</v>
      </c>
      <c r="EY149">
        <f ca="1">IF(EY$2=0,0,IF(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&lt;=Parameters!$B$189,Parameters!$B$189,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))</f>
        <v>91503.179191906893</v>
      </c>
      <c r="EZ149">
        <f ca="1">IF(EZ$2=0,0,IF(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&lt;=Parameters!$B$189,Parameters!$B$189,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))</f>
        <v>69676.27468084151</v>
      </c>
      <c r="FA149">
        <f ca="1">IF(FA$2=0,0,IF(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&lt;=Parameters!$B$189,Parameters!$B$189,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))</f>
        <v>40949.469899738382</v>
      </c>
      <c r="FB149">
        <f ca="1">IF(FB$2=0,0,IF(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&lt;=Parameters!$B$189,Parameters!$B$189,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))</f>
        <v>32699.317494015209</v>
      </c>
      <c r="FC149">
        <f ca="1">IF(FC$2=0,0,IF(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&lt;=Parameters!$B$189,Parameters!$B$189,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))</f>
        <v>75288.551437563496</v>
      </c>
      <c r="FD149">
        <f ca="1">IF(FD$2=0,0,IF(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&lt;=Parameters!$B$189,Parameters!$B$189,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))</f>
        <v>272136.76671119453</v>
      </c>
      <c r="FE149">
        <f>IF(FE$2=0,0,IF(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&lt;=Parameters!$B$189,Parameters!$B$189,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))</f>
        <v>0</v>
      </c>
      <c r="FF149">
        <f ca="1">IF(FF$2=0,0,IF(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&lt;=Parameters!$B$189,Parameters!$B$189,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))</f>
        <v>56444.006669071612</v>
      </c>
      <c r="FG149">
        <f ca="1">IF(FG$2=0,0,IF(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&lt;=Parameters!$B$189,Parameters!$B$189,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))</f>
        <v>133102.58578072346</v>
      </c>
      <c r="FH149">
        <f ca="1">IF(FH$2=0,0,IF(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&lt;=Parameters!$B$189,Parameters!$B$189,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))</f>
        <v>59901.531327347926</v>
      </c>
      <c r="FI149">
        <f ca="1">IF(FI$2=0,0,IF(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&lt;=Parameters!$B$189,Parameters!$B$189,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))</f>
        <v>88473.946410431192</v>
      </c>
      <c r="FJ149">
        <f ca="1">IF(FJ$2=0,0,IF(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&lt;=Parameters!$B$189,Parameters!$B$189,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))</f>
        <v>100699.03260944985</v>
      </c>
      <c r="FK149">
        <f ca="1">IF(FK$2=0,0,IF(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&lt;=Parameters!$B$189,Parameters!$B$189,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))</f>
        <v>106586.06294611699</v>
      </c>
      <c r="FL149">
        <f ca="1">IF(FL$2=0,0,IF(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&lt;=Parameters!$B$189,Parameters!$B$189,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))</f>
        <v>153552.6502569663</v>
      </c>
      <c r="FM149">
        <f>IF(FM$2=0,0,IF(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&lt;=Parameters!$B$189,Parameters!$B$189,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))</f>
        <v>0</v>
      </c>
      <c r="FN149">
        <f ca="1">IF(FN$2=0,0,IF(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&lt;=Parameters!$B$189,Parameters!$B$189,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))</f>
        <v>44088.039533166484</v>
      </c>
      <c r="FO149">
        <f ca="1">IF(FO$2=0,0,IF(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&lt;=Parameters!$B$189,Parameters!$B$189,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))</f>
        <v>31018.787583512061</v>
      </c>
      <c r="FP149">
        <f ca="1">IF(FP$2=0,0,IF(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&lt;=Parameters!$B$189,Parameters!$B$189,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))</f>
        <v>207960.13498274024</v>
      </c>
      <c r="FQ149">
        <f ca="1">IF(FQ$2=0,0,IF(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&lt;=Parameters!$B$189,Parameters!$B$189,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))</f>
        <v>21912.221791600092</v>
      </c>
      <c r="FR149">
        <f ca="1">IF(FR$2=0,0,IF(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&lt;=Parameters!$B$189,Parameters!$B$189,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))</f>
        <v>76968.084826173872</v>
      </c>
      <c r="FS149">
        <f ca="1">IF(FS$2=0,0,IF(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&lt;=Parameters!$B$189,Parameters!$B$189,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))</f>
        <v>108807.28142924763</v>
      </c>
      <c r="FT149">
        <f ca="1">IF(FT$2=0,0,IF(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&lt;=Parameters!$B$189,Parameters!$B$189,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))</f>
        <v>68791.867234978854</v>
      </c>
      <c r="FU149">
        <f ca="1">IF(FU$2=0,0,IF(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&lt;=Parameters!$B$189,Parameters!$B$189,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))</f>
        <v>319331.42954037595</v>
      </c>
      <c r="FV149">
        <f ca="1">IF(FV$2=0,0,IF(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&lt;=Parameters!$B$189,Parameters!$B$189,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))</f>
        <v>254275.82404538448</v>
      </c>
      <c r="FW149">
        <f ca="1">IF(FW$2=0,0,IF(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&lt;=Parameters!$B$189,Parameters!$B$189,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))</f>
        <v>67339.302633340849</v>
      </c>
      <c r="FX149">
        <f ca="1">IF(FX$2=0,0,IF(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&lt;=Parameters!$B$189,Parameters!$B$189,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))</f>
        <v>30060.405669881009</v>
      </c>
      <c r="FY149">
        <f>IF(FY$2=0,0,IF(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&lt;=Parameters!$B$189,Parameters!$B$189,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))</f>
        <v>0</v>
      </c>
      <c r="FZ149">
        <f ca="1">IF(FZ$2=0,0,IF(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&lt;=Parameters!$B$189,Parameters!$B$189,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))</f>
        <v>50959.335102811674</v>
      </c>
      <c r="GA149">
        <f ca="1">IF(GA$2=0,0,IF(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&lt;=Parameters!$B$189,Parameters!$B$189,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))</f>
        <v>40297.241416142533</v>
      </c>
      <c r="GB149">
        <f ca="1">IF(GB$2=0,0,IF(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&lt;=Parameters!$B$189,Parameters!$B$189,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))</f>
        <v>67689.312826252426</v>
      </c>
      <c r="GC149">
        <f ca="1">IF(GC$2=0,0,IF(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&lt;=Parameters!$B$189,Parameters!$B$189,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))</f>
        <v>200361.94476341293</v>
      </c>
      <c r="GD149">
        <f ca="1">IF(GD$2=0,0,IF(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&lt;=Parameters!$B$189,Parameters!$B$189,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))</f>
        <v>202240.77463787995</v>
      </c>
      <c r="GE149">
        <f ca="1">IF(GE$2=0,0,IF(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&lt;=Parameters!$B$189,Parameters!$B$189,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))</f>
        <v>33223.593020231696</v>
      </c>
      <c r="GF149">
        <f ca="1">IF(GF$2=0,0,IF(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&lt;=Parameters!$B$189,Parameters!$B$189,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))</f>
        <v>161809.04686056153</v>
      </c>
      <c r="GG149">
        <f ca="1">IF(GG$2=0,0,IF(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&lt;=Parameters!$B$189,Parameters!$B$189,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))</f>
        <v>67257.134638289179</v>
      </c>
      <c r="GH149">
        <f ca="1">IF(GH$2=0,0,IF(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&lt;=Parameters!$B$189,Parameters!$B$189,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))</f>
        <v>49536.933133529303</v>
      </c>
      <c r="GI149">
        <f ca="1">IF(GI$2=0,0,IF(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&lt;=Parameters!$B$189,Parameters!$B$189,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))</f>
        <v>87515.363595841758</v>
      </c>
      <c r="GJ149">
        <f ca="1">IF(GJ$2=0,0,IF(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&lt;=Parameters!$B$189,Parameters!$B$189,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))</f>
        <v>106133.35366639636</v>
      </c>
      <c r="GK149">
        <f ca="1">IF(GK$2=0,0,IF(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&lt;=Parameters!$B$189,Parameters!$B$189,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))</f>
        <v>316530.2232054958</v>
      </c>
      <c r="GL149">
        <f ca="1">IF(GL$2=0,0,IF(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&lt;=Parameters!$B$189,Parameters!$B$189,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))</f>
        <v>69999.427541717261</v>
      </c>
      <c r="GM149">
        <f ca="1">IF(GM$2=0,0,IF(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&lt;=Parameters!$B$189,Parameters!$B$189,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))</f>
        <v>64405.802583870216</v>
      </c>
      <c r="GN149">
        <f ca="1">SUMPRODUCT(B149:GM149,'[4]National population'!$B149:$GM149)</f>
        <v>1081189105254446.4</v>
      </c>
      <c r="GO149">
        <f ca="1">GN149/'[4]National population'!GN149</f>
        <v>137987.16303796237</v>
      </c>
    </row>
    <row r="150" spans="1:197" x14ac:dyDescent="0.25">
      <c r="A150">
        <v>2157</v>
      </c>
      <c r="B150">
        <f ca="1">IF(B$2=0,0,IF(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&lt;=Parameters!$B$189,Parameters!$B$189,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))</f>
        <v>35884.749542828875</v>
      </c>
      <c r="C150">
        <f ca="1">IF(C$2=0,0,IF(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&lt;=Parameters!$B$189,Parameters!$B$189,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))</f>
        <v>129352.0462079478</v>
      </c>
      <c r="D150">
        <f ca="1">IF(D$2=0,0,IF(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&lt;=Parameters!$B$189,Parameters!$B$189,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))</f>
        <v>38010.545153337334</v>
      </c>
      <c r="E150">
        <f>IF(E$2=0,0,IF(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&lt;=Parameters!$B$189,Parameters!$B$189,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))</f>
        <v>0</v>
      </c>
      <c r="F150">
        <f ca="1">IF(F$2=0,0,IF(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&lt;=Parameters!$B$189,Parameters!$B$189,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))</f>
        <v>1291508.0354162022</v>
      </c>
      <c r="G150">
        <f ca="1">IF(G$2=0,0,IF(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&lt;=Parameters!$B$189,Parameters!$B$189,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))</f>
        <v>224789.5687100589</v>
      </c>
      <c r="H150">
        <f ca="1">IF(H$2=0,0,IF(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&lt;=Parameters!$B$189,Parameters!$B$189,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))</f>
        <v>57781.314371211149</v>
      </c>
      <c r="I150">
        <f ca="1">IF(I$2=0,0,IF(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&lt;=Parameters!$B$189,Parameters!$B$189,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))</f>
        <v>157147.26586452173</v>
      </c>
      <c r="J150">
        <f ca="1">IF(J$2=0,0,IF(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&lt;=Parameters!$B$189,Parameters!$B$189,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))</f>
        <v>141854.41582578342</v>
      </c>
      <c r="K150">
        <f ca="1">IF(K$2=0,0,IF(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&lt;=Parameters!$B$189,Parameters!$B$189,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))</f>
        <v>160819.6348349262</v>
      </c>
      <c r="L150">
        <f ca="1">IF(L$2=0,0,IF(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&lt;=Parameters!$B$189,Parameters!$B$189,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))</f>
        <v>99307.520670820493</v>
      </c>
      <c r="M150">
        <f ca="1">IF(M$2=0,0,IF(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&lt;=Parameters!$B$189,Parameters!$B$189,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))</f>
        <v>21989.812395534871</v>
      </c>
      <c r="N150">
        <f ca="1">IF(N$2=0,0,IF(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&lt;=Parameters!$B$189,Parameters!$B$189,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))</f>
        <v>150923.66795687997</v>
      </c>
      <c r="O150">
        <f ca="1">IF(O$2=0,0,IF(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&lt;=Parameters!$B$189,Parameters!$B$189,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))</f>
        <v>49266.871324648993</v>
      </c>
      <c r="P150">
        <f ca="1">IF(P$2=0,0,IF(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&lt;=Parameters!$B$189,Parameters!$B$189,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))</f>
        <v>37194.963246146959</v>
      </c>
      <c r="Q150">
        <f ca="1">IF(Q$2=0,0,IF(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&lt;=Parameters!$B$189,Parameters!$B$189,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))</f>
        <v>34797.680536603417</v>
      </c>
      <c r="R150">
        <f ca="1">IF(R$2=0,0,IF(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&lt;=Parameters!$B$189,Parameters!$B$189,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))</f>
        <v>61217.91980163681</v>
      </c>
      <c r="S150">
        <f ca="1">IF(S$2=0,0,IF(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&lt;=Parameters!$B$189,Parameters!$B$189,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))</f>
        <v>777969.38994752232</v>
      </c>
      <c r="T150">
        <f ca="1">IF(T$2=0,0,IF(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&lt;=Parameters!$B$189,Parameters!$B$189,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))</f>
        <v>269453.794322017</v>
      </c>
      <c r="U150">
        <f ca="1">IF(U$2=0,0,IF(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&lt;=Parameters!$B$189,Parameters!$B$189,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))</f>
        <v>43960.34665552379</v>
      </c>
      <c r="V150">
        <f ca="1">IF(V$2=0,0,IF(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&lt;=Parameters!$B$189,Parameters!$B$189,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))</f>
        <v>125431.04281013625</v>
      </c>
      <c r="W150">
        <f ca="1">IF(W$2=0,0,IF(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&lt;=Parameters!$B$189,Parameters!$B$189,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))</f>
        <v>91432.672864801207</v>
      </c>
      <c r="X150">
        <f ca="1">IF(X$2=0,0,IF(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&lt;=Parameters!$B$189,Parameters!$B$189,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))</f>
        <v>342309.64261545299</v>
      </c>
      <c r="Y150">
        <f ca="1">IF(Y$2=0,0,IF(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&lt;=Parameters!$B$189,Parameters!$B$189,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))</f>
        <v>56752.249859225478</v>
      </c>
      <c r="Z150">
        <f ca="1">IF(Z$2=0,0,IF(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&lt;=Parameters!$B$189,Parameters!$B$189,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))</f>
        <v>164745.118567497</v>
      </c>
      <c r="AA150">
        <f ca="1">IF(AA$2=0,0,IF(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&lt;=Parameters!$B$189,Parameters!$B$189,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))</f>
        <v>205777.22690444265</v>
      </c>
      <c r="AB150">
        <f ca="1">IF(AB$2=0,0,IF(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&lt;=Parameters!$B$189,Parameters!$B$189,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))</f>
        <v>759622.93228627823</v>
      </c>
      <c r="AC150">
        <f ca="1">IF(AC$2=0,0,IF(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&lt;=Parameters!$B$189,Parameters!$B$189,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))</f>
        <v>105641.64692780665</v>
      </c>
      <c r="AD150">
        <f ca="1">IF(AD$2=0,0,IF(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&lt;=Parameters!$B$189,Parameters!$B$189,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))</f>
        <v>249329.69491890795</v>
      </c>
      <c r="AE150">
        <f ca="1">IF(AE$2=0,0,IF(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&lt;=Parameters!$B$189,Parameters!$B$189,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))</f>
        <v>23201.956397738566</v>
      </c>
      <c r="AF150">
        <f ca="1">IF(AF$2=0,0,IF(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&lt;=Parameters!$B$189,Parameters!$B$189,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))</f>
        <v>174258.83070714027</v>
      </c>
      <c r="AG150">
        <f ca="1">IF(AG$2=0,0,IF(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&lt;=Parameters!$B$189,Parameters!$B$189,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))</f>
        <v>179435.04628249753</v>
      </c>
      <c r="AH150">
        <f ca="1">IF(AH$2=0,0,IF(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&lt;=Parameters!$B$189,Parameters!$B$189,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))</f>
        <v>207514.13301832738</v>
      </c>
      <c r="AI150">
        <f ca="1">IF(AI$2=0,0,IF(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&lt;=Parameters!$B$189,Parameters!$B$189,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))</f>
        <v>114105.33983015307</v>
      </c>
      <c r="AJ150">
        <f ca="1">IF(AJ$2=0,0,IF(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&lt;=Parameters!$B$189,Parameters!$B$189,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))</f>
        <v>72263.612202853707</v>
      </c>
      <c r="AK150">
        <f ca="1">IF(AK$2=0,0,IF(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&lt;=Parameters!$B$189,Parameters!$B$189,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))</f>
        <v>70088.909378614015</v>
      </c>
      <c r="AL150">
        <f ca="1">IF(AL$2=0,0,IF(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&lt;=Parameters!$B$189,Parameters!$B$189,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))</f>
        <v>18373.056743490659</v>
      </c>
      <c r="AM150">
        <f ca="1">IF(AM$2=0,0,IF(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&lt;=Parameters!$B$189,Parameters!$B$189,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))</f>
        <v>130488.98977743489</v>
      </c>
      <c r="AN150">
        <f ca="1">IF(AN$2=0,0,IF(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&lt;=Parameters!$B$189,Parameters!$B$189,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))</f>
        <v>124126.08201846539</v>
      </c>
      <c r="AO150">
        <f ca="1">IF(AO$2=0,0,IF(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&lt;=Parameters!$B$189,Parameters!$B$189,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))</f>
        <v>68477.941898775971</v>
      </c>
      <c r="AP150">
        <f ca="1">IF(AP$2=0,0,IF(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&lt;=Parameters!$B$189,Parameters!$B$189,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))</f>
        <v>119006.95484352772</v>
      </c>
      <c r="AQ150">
        <f ca="1">IF(AQ$2=0,0,IF(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&lt;=Parameters!$B$189,Parameters!$B$189,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))</f>
        <v>154534.48788145371</v>
      </c>
      <c r="AR150">
        <f>IF(AR$2=0,0,IF(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&lt;=Parameters!$B$189,Parameters!$B$189,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))</f>
        <v>0</v>
      </c>
      <c r="AS150">
        <f ca="1">IF(AS$2=0,0,IF(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&lt;=Parameters!$B$189,Parameters!$B$189,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))</f>
        <v>143265.88551505239</v>
      </c>
      <c r="AT150">
        <f ca="1">IF(AT$2=0,0,IF(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&lt;=Parameters!$B$189,Parameters!$B$189,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))</f>
        <v>106994.6923780481</v>
      </c>
      <c r="AU150">
        <f ca="1">IF(AU$2=0,0,IF(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&lt;=Parameters!$B$189,Parameters!$B$189,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))</f>
        <v>147796.22162292711</v>
      </c>
      <c r="AV150">
        <f ca="1">IF(AV$2=0,0,IF(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&lt;=Parameters!$B$189,Parameters!$B$189,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))</f>
        <v>61785.502418320539</v>
      </c>
      <c r="AW150">
        <f ca="1">IF(AW$2=0,0,IF(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&lt;=Parameters!$B$189,Parameters!$B$189,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))</f>
        <v>79061.471246406261</v>
      </c>
      <c r="AX150">
        <f ca="1">IF(AX$2=0,0,IF(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&lt;=Parameters!$B$189,Parameters!$B$189,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))</f>
        <v>155499.24557024622</v>
      </c>
      <c r="AY150">
        <f ca="1">IF(AY$2=0,0,IF(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&lt;=Parameters!$B$189,Parameters!$B$189,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))</f>
        <v>128731.4122974464</v>
      </c>
      <c r="AZ150">
        <f ca="1">IF(AZ$2=0,0,IF(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&lt;=Parameters!$B$189,Parameters!$B$189,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))</f>
        <v>206463.82818255571</v>
      </c>
      <c r="BA150">
        <f ca="1">IF(BA$2=0,0,IF(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&lt;=Parameters!$B$189,Parameters!$B$189,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))</f>
        <v>95089.115692566644</v>
      </c>
      <c r="BB150">
        <f ca="1">IF(BB$2=0,0,IF(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&lt;=Parameters!$B$189,Parameters!$B$189,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))</f>
        <v>259841.50149896601</v>
      </c>
      <c r="BC150">
        <f ca="1">IF(BC$2=0,0,IF(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&lt;=Parameters!$B$189,Parameters!$B$189,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))</f>
        <v>45804.452626176571</v>
      </c>
      <c r="BD150">
        <f>IF(BD$2=0,0,IF(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&lt;=Parameters!$B$189,Parameters!$B$189,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))</f>
        <v>0</v>
      </c>
      <c r="BE150">
        <f ca="1">IF(BE$2=0,0,IF(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&lt;=Parameters!$B$189,Parameters!$B$189,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))</f>
        <v>126919.6194841086</v>
      </c>
      <c r="BF150">
        <f ca="1">IF(BF$2=0,0,IF(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&lt;=Parameters!$B$189,Parameters!$B$189,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))</f>
        <v>84121.36072033165</v>
      </c>
      <c r="BG150">
        <f ca="1">IF(BG$2=0,0,IF(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&lt;=Parameters!$B$189,Parameters!$B$189,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))</f>
        <v>23726.23651647905</v>
      </c>
      <c r="BH150">
        <f ca="1">IF(BH$2=0,0,IF(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&lt;=Parameters!$B$189,Parameters!$B$189,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))</f>
        <v>157442.8351534855</v>
      </c>
      <c r="BI150">
        <f ca="1">IF(BI$2=0,0,IF(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&lt;=Parameters!$B$189,Parameters!$B$189,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))</f>
        <v>117026.77304921483</v>
      </c>
      <c r="BJ150">
        <f ca="1">IF(BJ$2=0,0,IF(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&lt;=Parameters!$B$189,Parameters!$B$189,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))</f>
        <v>141614.84127930243</v>
      </c>
      <c r="BK150">
        <f ca="1">IF(BK$2=0,0,IF(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&lt;=Parameters!$B$189,Parameters!$B$189,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))</f>
        <v>6517.8711281956184</v>
      </c>
      <c r="BL150">
        <f ca="1">IF(BL$2=0,0,IF(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&lt;=Parameters!$B$189,Parameters!$B$189,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))</f>
        <v>286438.17845956574</v>
      </c>
      <c r="BM150">
        <f ca="1">IF(BM$2=0,0,IF(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&lt;=Parameters!$B$189,Parameters!$B$189,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))</f>
        <v>157126.92665194508</v>
      </c>
      <c r="BN150">
        <f ca="1">IF(BN$2=0,0,IF(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&lt;=Parameters!$B$189,Parameters!$B$189,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))</f>
        <v>64333.824590989774</v>
      </c>
      <c r="BO150">
        <f ca="1">IF(BO$2=0,0,IF(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&lt;=Parameters!$B$189,Parameters!$B$189,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))</f>
        <v>83754.594481241118</v>
      </c>
      <c r="BP150">
        <f ca="1">IF(BP$2=0,0,IF(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&lt;=Parameters!$B$189,Parameters!$B$189,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))</f>
        <v>54433.226715832097</v>
      </c>
      <c r="BQ150">
        <f>IF(BQ$2=0,0,IF(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&lt;=Parameters!$B$189,Parameters!$B$189,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))</f>
        <v>0</v>
      </c>
      <c r="BR150">
        <f ca="1">IF(BR$2=0,0,IF(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&lt;=Parameters!$B$189,Parameters!$B$189,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))</f>
        <v>41235.429807655477</v>
      </c>
      <c r="BS150">
        <f ca="1">IF(BS$2=0,0,IF(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&lt;=Parameters!$B$189,Parameters!$B$189,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))</f>
        <v>41807.516238721837</v>
      </c>
      <c r="BT150">
        <f ca="1">IF(BT$2=0,0,IF(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&lt;=Parameters!$B$189,Parameters!$B$189,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))</f>
        <v>811494.49529785651</v>
      </c>
      <c r="BU150">
        <f ca="1">IF(BU$2=0,0,IF(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&lt;=Parameters!$B$189,Parameters!$B$189,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))</f>
        <v>126364.5696746996</v>
      </c>
      <c r="BV150">
        <f ca="1">IF(BV$2=0,0,IF(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&lt;=Parameters!$B$189,Parameters!$B$189,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))</f>
        <v>101676.96847372348</v>
      </c>
      <c r="BW150">
        <f ca="1">IF(BW$2=0,0,IF(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&lt;=Parameters!$B$189,Parameters!$B$189,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))</f>
        <v>81541.986221809362</v>
      </c>
      <c r="BX150">
        <f>IF(BX$2=0,0,IF(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&lt;=Parameters!$B$189,Parameters!$B$189,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))</f>
        <v>0</v>
      </c>
      <c r="BY150">
        <f ca="1">IF(BY$2=0,0,IF(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&lt;=Parameters!$B$189,Parameters!$B$189,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))</f>
        <v>65650.103238222102</v>
      </c>
      <c r="BZ150">
        <f ca="1">IF(BZ$2=0,0,IF(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&lt;=Parameters!$B$189,Parameters!$B$189,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))</f>
        <v>753356.49701142975</v>
      </c>
      <c r="CA150">
        <f ca="1">IF(CA$2=0,0,IF(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&lt;=Parameters!$B$189,Parameters!$B$189,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))</f>
        <v>44349.964404675069</v>
      </c>
      <c r="CB150">
        <f ca="1">IF(CB$2=0,0,IF(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&lt;=Parameters!$B$189,Parameters!$B$189,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))</f>
        <v>78726.792008449425</v>
      </c>
      <c r="CC150">
        <f ca="1">IF(CC$2=0,0,IF(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&lt;=Parameters!$B$189,Parameters!$B$189,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))</f>
        <v>15461.193300715295</v>
      </c>
      <c r="CD150">
        <f ca="1">IF(CD$2=0,0,IF(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&lt;=Parameters!$B$189,Parameters!$B$189,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))</f>
        <v>87242.260095826801</v>
      </c>
      <c r="CE150">
        <f ca="1">IF(CE$2=0,0,IF(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&lt;=Parameters!$B$189,Parameters!$B$189,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))</f>
        <v>133289.99656557108</v>
      </c>
      <c r="CF150" s="6">
        <f ca="1">IF(CF$2=0,0,IF(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 IF(Settings!$C$16="No",1,(1-SLR!$D149*Parameters!CF$181))*(1-ISM!K149)&lt;=Parameters!$B$189,Parameters!$B$189,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))</f>
        <v>64003.40155953222</v>
      </c>
      <c r="CG150">
        <f ca="1">IF(CG$2=0,0,IF(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&lt;=Parameters!$B$189,Parameters!$B$189,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))</f>
        <v>170118.40940726799</v>
      </c>
      <c r="CH150">
        <f ca="1">IF(CH$2=0,0,IF(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&lt;=Parameters!$B$189,Parameters!$B$189,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))</f>
        <v>436736.93735707132</v>
      </c>
      <c r="CI150">
        <f ca="1">IF(CI$2=0,0,IF(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&lt;=Parameters!$B$189,Parameters!$B$189,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))</f>
        <v>255854.5385848122</v>
      </c>
      <c r="CJ150">
        <f ca="1">IF(CJ$2=0,0,IF(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&lt;=Parameters!$B$189,Parameters!$B$189,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))</f>
        <v>184044.46841263838</v>
      </c>
      <c r="CK150">
        <f ca="1">IF(CK$2=0,0,IF(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&lt;=Parameters!$B$189,Parameters!$B$189,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))</f>
        <v>108992.0829805246</v>
      </c>
      <c r="CL150">
        <f ca="1">IF(CL$2=0,0,IF(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&lt;=Parameters!$B$189,Parameters!$B$189,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))</f>
        <v>143720.0799568175</v>
      </c>
      <c r="CM150">
        <f ca="1">IF(CM$2=0,0,IF(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&lt;=Parameters!$B$189,Parameters!$B$189,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))</f>
        <v>89931.89267661034</v>
      </c>
      <c r="CN150">
        <f ca="1">IF(CN$2=0,0,IF(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&lt;=Parameters!$B$189,Parameters!$B$189,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))</f>
        <v>252869.82646745609</v>
      </c>
      <c r="CO150">
        <f ca="1">IF(CO$2=0,0,IF(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&lt;=Parameters!$B$189,Parameters!$B$189,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))</f>
        <v>615801.20063077356</v>
      </c>
      <c r="CP150">
        <f ca="1">IF(CP$2=0,0,IF(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&lt;=Parameters!$B$189,Parameters!$B$189,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))</f>
        <v>154071.09650465986</v>
      </c>
      <c r="CQ150">
        <f ca="1">IF(CQ$2=0,0,IF(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&lt;=Parameters!$B$189,Parameters!$B$189,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))</f>
        <v>66746.929914194392</v>
      </c>
      <c r="CR150">
        <f ca="1">IF(CR$2=0,0,IF(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&lt;=Parameters!$B$189,Parameters!$B$189,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))</f>
        <v>26437.563082655324</v>
      </c>
      <c r="CS150">
        <f ca="1">IF(CS$2=0,0,IF(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&lt;=Parameters!$B$189,Parameters!$B$189,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))</f>
        <v>46333.202624950682</v>
      </c>
      <c r="CT150">
        <f ca="1">IF(CT$2=0,0,IF(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&lt;=Parameters!$B$189,Parameters!$B$189,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))</f>
        <v>261340.86248141751</v>
      </c>
      <c r="CU150">
        <f ca="1">IF(CU$2=0,0,IF(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&lt;=Parameters!$B$189,Parameters!$B$189,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))</f>
        <v>476699.06963374885</v>
      </c>
      <c r="CV150">
        <f ca="1">IF(CV$2=0,0,IF(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&lt;=Parameters!$B$189,Parameters!$B$189,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))</f>
        <v>1092840.6240798682</v>
      </c>
      <c r="CW150">
        <f ca="1">IF(CW$2=0,0,IF(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&lt;=Parameters!$B$189,Parameters!$B$189,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))</f>
        <v>82321.40388711392</v>
      </c>
      <c r="CX150">
        <f ca="1">IF(CX$2=0,0,IF(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&lt;=Parameters!$B$189,Parameters!$B$189,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))</f>
        <v>423494.94958569057</v>
      </c>
      <c r="CY150">
        <f ca="1">IF(CY$2=0,0,IF(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&lt;=Parameters!$B$189,Parameters!$B$189,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))</f>
        <v>45901.371100599266</v>
      </c>
      <c r="CZ150">
        <f ca="1">IF(CZ$2=0,0,IF(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&lt;=Parameters!$B$189,Parameters!$B$189,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))</f>
        <v>325014.56806115207</v>
      </c>
      <c r="DA150">
        <f>IF(DA$2=0,0,IF(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&lt;=Parameters!$B$189,Parameters!$B$189,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))</f>
        <v>0</v>
      </c>
      <c r="DB150">
        <f ca="1">IF(DB$2=0,0,IF(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&lt;=Parameters!$B$189,Parameters!$B$189,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))</f>
        <v>140153.05513046702</v>
      </c>
      <c r="DC150">
        <f ca="1">IF(DC$2=0,0,IF(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&lt;=Parameters!$B$189,Parameters!$B$189,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))</f>
        <v>56669.515998470466</v>
      </c>
      <c r="DD150">
        <f ca="1">IF(DD$2=0,0,IF(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&lt;=Parameters!$B$189,Parameters!$B$189,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))</f>
        <v>85849.681898808165</v>
      </c>
      <c r="DE150">
        <f ca="1">IF(DE$2=0,0,IF(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&lt;=Parameters!$B$189,Parameters!$B$189,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))</f>
        <v>326466.42649940168</v>
      </c>
      <c r="DF150">
        <f ca="1">IF(DF$2=0,0,IF(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&lt;=Parameters!$B$189,Parameters!$B$189,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))</f>
        <v>70532.813438733734</v>
      </c>
      <c r="DG150">
        <f ca="1">IF(DG$2=0,0,IF(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&lt;=Parameters!$B$189,Parameters!$B$189,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))</f>
        <v>143022.78540086598</v>
      </c>
      <c r="DH150">
        <f ca="1">IF(DH$2=0,0,IF(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&lt;=Parameters!$B$189,Parameters!$B$189,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))</f>
        <v>41016.310002690581</v>
      </c>
      <c r="DI150">
        <f ca="1">IF(DI$2=0,0,IF(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&lt;=Parameters!$B$189,Parameters!$B$189,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))</f>
        <v>39682.684999607125</v>
      </c>
      <c r="DJ150">
        <f ca="1">IF(DJ$2=0,0,IF(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&lt;=Parameters!$B$189,Parameters!$B$189,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))</f>
        <v>169236.65130831773</v>
      </c>
      <c r="DK150">
        <f ca="1">IF(DK$2=0,0,IF(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&lt;=Parameters!$B$189,Parameters!$B$189,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))</f>
        <v>44176.743182141268</v>
      </c>
      <c r="DL150">
        <f ca="1">IF(DL$2=0,0,IF(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&lt;=Parameters!$B$189,Parameters!$B$189,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))</f>
        <v>49401.835046625791</v>
      </c>
      <c r="DM150">
        <f ca="1">IF(DM$2=0,0,IF(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&lt;=Parameters!$B$189,Parameters!$B$189,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))</f>
        <v>58986.95441005427</v>
      </c>
      <c r="DN150">
        <f ca="1">IF(DN$2=0,0,IF(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&lt;=Parameters!$B$189,Parameters!$B$189,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))</f>
        <v>67778.278865330096</v>
      </c>
      <c r="DO150">
        <f ca="1">IF(DO$2=0,0,IF(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&lt;=Parameters!$B$189,Parameters!$B$189,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))</f>
        <v>132180.41413447843</v>
      </c>
      <c r="DP150">
        <f ca="1">IF(DP$2=0,0,IF(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&lt;=Parameters!$B$189,Parameters!$B$189,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))</f>
        <v>27033.236968152378</v>
      </c>
      <c r="DQ150">
        <f ca="1">IF(DQ$2=0,0,IF(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&lt;=Parameters!$B$189,Parameters!$B$189,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))</f>
        <v>77310.064796771097</v>
      </c>
      <c r="DR150">
        <f>IF(DR$2=0,0,IF(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&lt;=Parameters!$B$189,Parameters!$B$189,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))</f>
        <v>0</v>
      </c>
      <c r="DS150">
        <f ca="1">IF(DS$2=0,0,IF(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&lt;=Parameters!$B$189,Parameters!$B$189,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))</f>
        <v>426093.08409548429</v>
      </c>
      <c r="DT150">
        <f ca="1">IF(DT$2=0,0,IF(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&lt;=Parameters!$B$189,Parameters!$B$189,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))</f>
        <v>30305.237596214323</v>
      </c>
      <c r="DU150">
        <f ca="1">IF(DU$2=0,0,IF(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&lt;=Parameters!$B$189,Parameters!$B$189,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))</f>
        <v>307864.57201590063</v>
      </c>
      <c r="DV150">
        <f ca="1">IF(DV$2=0,0,IF(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&lt;=Parameters!$B$189,Parameters!$B$189,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))</f>
        <v>214459.68454021227</v>
      </c>
      <c r="DW150">
        <f>IF(DW$2=0,0,IF(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&lt;=Parameters!$B$189,Parameters!$B$189,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))</f>
        <v>0</v>
      </c>
      <c r="DX150">
        <f ca="1">IF(DX$2=0,0,IF(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&lt;=Parameters!$B$189,Parameters!$B$189,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))</f>
        <v>20938.842553501225</v>
      </c>
      <c r="DY150">
        <f ca="1">IF(DY$2=0,0,IF(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&lt;=Parameters!$B$189,Parameters!$B$189,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))</f>
        <v>115476.9339269076</v>
      </c>
      <c r="DZ150">
        <f ca="1">IF(DZ$2=0,0,IF(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&lt;=Parameters!$B$189,Parameters!$B$189,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))</f>
        <v>45744.564332380847</v>
      </c>
      <c r="EA150">
        <f ca="1">IF(EA$2=0,0,IF(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&lt;=Parameters!$B$189,Parameters!$B$189,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))</f>
        <v>132245.68825061945</v>
      </c>
      <c r="EB150">
        <f ca="1">IF(EB$2=0,0,IF(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&lt;=Parameters!$B$189,Parameters!$B$189,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))</f>
        <v>188402.23337932405</v>
      </c>
      <c r="EC150">
        <f ca="1">IF(EC$2=0,0,IF(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&lt;=Parameters!$B$189,Parameters!$B$189,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))</f>
        <v>28721.336208996407</v>
      </c>
      <c r="ED150">
        <f ca="1">IF(ED$2=0,0,IF(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&lt;=Parameters!$B$189,Parameters!$B$189,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))</f>
        <v>94175.312615746574</v>
      </c>
      <c r="EE150">
        <f ca="1">IF(EE$2=0,0,IF(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&lt;=Parameters!$B$189,Parameters!$B$189,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))</f>
        <v>123009.26759124915</v>
      </c>
      <c r="EF150">
        <f ca="1">IF(EF$2=0,0,IF(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&lt;=Parameters!$B$189,Parameters!$B$189,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))</f>
        <v>954140.65509458072</v>
      </c>
      <c r="EG150">
        <f ca="1">IF(EG$2=0,0,IF(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&lt;=Parameters!$B$189,Parameters!$B$189,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))</f>
        <v>72424.370258352705</v>
      </c>
      <c r="EH150">
        <f ca="1">IF(EH$2=0,0,IF(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&lt;=Parameters!$B$189,Parameters!$B$189,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))</f>
        <v>162731.97565916696</v>
      </c>
      <c r="EI150">
        <f ca="1">IF(EI$2=0,0,IF(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&lt;=Parameters!$B$189,Parameters!$B$189,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))</f>
        <v>110360.53413700845</v>
      </c>
      <c r="EJ150">
        <f ca="1">IF(EJ$2=0,0,IF(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&lt;=Parameters!$B$189,Parameters!$B$189,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))</f>
        <v>66759.806922632808</v>
      </c>
      <c r="EK150">
        <f ca="1">IF(EK$2=0,0,IF(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&lt;=Parameters!$B$189,Parameters!$B$189,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))</f>
        <v>250682.57347779319</v>
      </c>
      <c r="EL150">
        <f ca="1">IF(EL$2=0,0,IF(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&lt;=Parameters!$B$189,Parameters!$B$189,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))</f>
        <v>52218.938587624893</v>
      </c>
      <c r="EM150">
        <f ca="1">IF(EM$2=0,0,IF(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&lt;=Parameters!$B$189,Parameters!$B$189,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))</f>
        <v>89371.196648254132</v>
      </c>
      <c r="EN150">
        <f ca="1">IF(EN$2=0,0,IF(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&lt;=Parameters!$B$189,Parameters!$B$189,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))</f>
        <v>348466.32854413753</v>
      </c>
      <c r="EO150">
        <f>IF(EO$2=0,0,IF(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&lt;=Parameters!$B$189,Parameters!$B$189,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))</f>
        <v>0</v>
      </c>
      <c r="EP150">
        <f ca="1">IF(EP$2=0,0,IF(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&lt;=Parameters!$B$189,Parameters!$B$189,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))</f>
        <v>118815.77666669426</v>
      </c>
      <c r="EQ150">
        <f ca="1">IF(EQ$2=0,0,IF(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&lt;=Parameters!$B$189,Parameters!$B$189,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))</f>
        <v>104652.25173647495</v>
      </c>
      <c r="ER150">
        <f ca="1">IF(ER$2=0,0,IF(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&lt;=Parameters!$B$189,Parameters!$B$189,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))</f>
        <v>121540.46365319606</v>
      </c>
      <c r="ES150">
        <f ca="1">IF(ES$2=0,0,IF(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&lt;=Parameters!$B$189,Parameters!$B$189,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))</f>
        <v>1644039.7993362332</v>
      </c>
      <c r="ET150">
        <f>IF(ET$2=0,0,IF(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&lt;=Parameters!$B$189,Parameters!$B$189,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))</f>
        <v>0</v>
      </c>
      <c r="EU150">
        <f ca="1">IF(EU$2=0,0,IF(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&lt;=Parameters!$B$189,Parameters!$B$189,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))</f>
        <v>68547.497118782689</v>
      </c>
      <c r="EV150">
        <f ca="1">IF(EV$2=0,0,IF(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&lt;=Parameters!$B$189,Parameters!$B$189,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))</f>
        <v>178601.7798436984</v>
      </c>
      <c r="EW150">
        <f ca="1">IF(EW$2=0,0,IF(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&lt;=Parameters!$B$189,Parameters!$B$189,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))</f>
        <v>38840.918771819597</v>
      </c>
      <c r="EX150">
        <f ca="1">IF(EX$2=0,0,IF(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&lt;=Parameters!$B$189,Parameters!$B$189,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))</f>
        <v>790481.84191220312</v>
      </c>
      <c r="EY150">
        <f ca="1">IF(EY$2=0,0,IF(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&lt;=Parameters!$B$189,Parameters!$B$189,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))</f>
        <v>92981.289627764592</v>
      </c>
      <c r="EZ150">
        <f ca="1">IF(EZ$2=0,0,IF(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&lt;=Parameters!$B$189,Parameters!$B$189,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))</f>
        <v>70778.689283217958</v>
      </c>
      <c r="FA150">
        <f ca="1">IF(FA$2=0,0,IF(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&lt;=Parameters!$B$189,Parameters!$B$189,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))</f>
        <v>41420.361877249015</v>
      </c>
      <c r="FB150">
        <f ca="1">IF(FB$2=0,0,IF(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&lt;=Parameters!$B$189,Parameters!$B$189,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))</f>
        <v>33208.776917627292</v>
      </c>
      <c r="FC150">
        <f ca="1">IF(FC$2=0,0,IF(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&lt;=Parameters!$B$189,Parameters!$B$189,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))</f>
        <v>76228.672606910259</v>
      </c>
      <c r="FD150">
        <f ca="1">IF(FD$2=0,0,IF(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&lt;=Parameters!$B$189,Parameters!$B$189,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))</f>
        <v>274666.03890331072</v>
      </c>
      <c r="FE150">
        <f>IF(FE$2=0,0,IF(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&lt;=Parameters!$B$189,Parameters!$B$189,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))</f>
        <v>0</v>
      </c>
      <c r="FF150">
        <f ca="1">IF(FF$2=0,0,IF(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&lt;=Parameters!$B$189,Parameters!$B$189,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))</f>
        <v>56968.605654501698</v>
      </c>
      <c r="FG150">
        <f ca="1">IF(FG$2=0,0,IF(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&lt;=Parameters!$B$189,Parameters!$B$189,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))</f>
        <v>135255.08443434435</v>
      </c>
      <c r="FH150">
        <f ca="1">IF(FH$2=0,0,IF(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&lt;=Parameters!$B$189,Parameters!$B$189,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))</f>
        <v>60865.873185016841</v>
      </c>
      <c r="FI150">
        <f ca="1">IF(FI$2=0,0,IF(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&lt;=Parameters!$B$189,Parameters!$B$189,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))</f>
        <v>89530.87877803974</v>
      </c>
      <c r="FJ150">
        <f ca="1">IF(FJ$2=0,0,IF(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&lt;=Parameters!$B$189,Parameters!$B$189,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))</f>
        <v>101636.22112258693</v>
      </c>
      <c r="FK150">
        <f ca="1">IF(FK$2=0,0,IF(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&lt;=Parameters!$B$189,Parameters!$B$189,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))</f>
        <v>107577.5360734337</v>
      </c>
      <c r="FL150">
        <f ca="1">IF(FL$2=0,0,IF(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&lt;=Parameters!$B$189,Parameters!$B$189,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))</f>
        <v>154977.32022652746</v>
      </c>
      <c r="FM150">
        <f>IF(FM$2=0,0,IF(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&lt;=Parameters!$B$189,Parameters!$B$189,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))</f>
        <v>0</v>
      </c>
      <c r="FN150">
        <f ca="1">IF(FN$2=0,0,IF(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&lt;=Parameters!$B$189,Parameters!$B$189,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))</f>
        <v>44800.518368149234</v>
      </c>
      <c r="FO150">
        <f ca="1">IF(FO$2=0,0,IF(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&lt;=Parameters!$B$189,Parameters!$B$189,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))</f>
        <v>31518.097333601905</v>
      </c>
      <c r="FP150">
        <f ca="1">IF(FP$2=0,0,IF(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&lt;=Parameters!$B$189,Parameters!$B$189,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))</f>
        <v>210414.59730618389</v>
      </c>
      <c r="FQ150">
        <f ca="1">IF(FQ$2=0,0,IF(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&lt;=Parameters!$B$189,Parameters!$B$189,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))</f>
        <v>22135.094716611005</v>
      </c>
      <c r="FR150">
        <f ca="1">IF(FR$2=0,0,IF(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&lt;=Parameters!$B$189,Parameters!$B$189,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))</f>
        <v>77746.05178351888</v>
      </c>
      <c r="FS150">
        <f ca="1">IF(FS$2=0,0,IF(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&lt;=Parameters!$B$189,Parameters!$B$189,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))</f>
        <v>110097.14692175841</v>
      </c>
      <c r="FT150">
        <f ca="1">IF(FT$2=0,0,IF(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&lt;=Parameters!$B$189,Parameters!$B$189,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))</f>
        <v>69408.710497923763</v>
      </c>
      <c r="FU150">
        <f ca="1">IF(FU$2=0,0,IF(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&lt;=Parameters!$B$189,Parameters!$B$189,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))</f>
        <v>323275.36696033488</v>
      </c>
      <c r="FV150">
        <f ca="1">IF(FV$2=0,0,IF(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&lt;=Parameters!$B$189,Parameters!$B$189,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))</f>
        <v>258265.92120429091</v>
      </c>
      <c r="FW150">
        <f ca="1">IF(FW$2=0,0,IF(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&lt;=Parameters!$B$189,Parameters!$B$189,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))</f>
        <v>67962.875659751924</v>
      </c>
      <c r="FX150">
        <f ca="1">IF(FX$2=0,0,IF(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&lt;=Parameters!$B$189,Parameters!$B$189,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))</f>
        <v>30285.719279553174</v>
      </c>
      <c r="FY150">
        <f>IF(FY$2=0,0,IF(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&lt;=Parameters!$B$189,Parameters!$B$189,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))</f>
        <v>0</v>
      </c>
      <c r="FZ150">
        <f ca="1">IF(FZ$2=0,0,IF(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&lt;=Parameters!$B$189,Parameters!$B$189,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))</f>
        <v>51780.925588166443</v>
      </c>
      <c r="GA150">
        <f ca="1">IF(GA$2=0,0,IF(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&lt;=Parameters!$B$189,Parameters!$B$189,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))</f>
        <v>40950.603618449451</v>
      </c>
      <c r="GB150">
        <f ca="1">IF(GB$2=0,0,IF(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&lt;=Parameters!$B$189,Parameters!$B$189,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))</f>
        <v>68368.520196299272</v>
      </c>
      <c r="GC150">
        <f ca="1">IF(GC$2=0,0,IF(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&lt;=Parameters!$B$189,Parameters!$B$189,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))</f>
        <v>202851.58016016474</v>
      </c>
      <c r="GD150">
        <f ca="1">IF(GD$2=0,0,IF(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&lt;=Parameters!$B$189,Parameters!$B$189,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))</f>
        <v>204106.11347644991</v>
      </c>
      <c r="GE150">
        <f ca="1">IF(GE$2=0,0,IF(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&lt;=Parameters!$B$189,Parameters!$B$189,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))</f>
        <v>33559.950871251509</v>
      </c>
      <c r="GF150">
        <f ca="1">IF(GF$2=0,0,IF(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&lt;=Parameters!$B$189,Parameters!$B$189,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))</f>
        <v>163814.39944203614</v>
      </c>
      <c r="GG150">
        <f ca="1">IF(GG$2=0,0,IF(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&lt;=Parameters!$B$189,Parameters!$B$189,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))</f>
        <v>68035.841611138138</v>
      </c>
      <c r="GH150">
        <f ca="1">IF(GH$2=0,0,IF(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&lt;=Parameters!$B$189,Parameters!$B$189,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))</f>
        <v>50119.192235833092</v>
      </c>
      <c r="GI150">
        <f ca="1">IF(GI$2=0,0,IF(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&lt;=Parameters!$B$189,Parameters!$B$189,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))</f>
        <v>88531.729364673141</v>
      </c>
      <c r="GJ150">
        <f ca="1">IF(GJ$2=0,0,IF(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&lt;=Parameters!$B$189,Parameters!$B$189,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))</f>
        <v>107851.37503545161</v>
      </c>
      <c r="GK150">
        <f ca="1">IF(GK$2=0,0,IF(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&lt;=Parameters!$B$189,Parameters!$B$189,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))</f>
        <v>321667.1473819667</v>
      </c>
      <c r="GL150">
        <f ca="1">IF(GL$2=0,0,IF(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&lt;=Parameters!$B$189,Parameters!$B$189,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))</f>
        <v>71134.13346524963</v>
      </c>
      <c r="GM150">
        <f ca="1">IF(GM$2=0,0,IF(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&lt;=Parameters!$B$189,Parameters!$B$189,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))</f>
        <v>65450.180988684071</v>
      </c>
      <c r="GN150">
        <f ca="1">SUMPRODUCT(B150:GM150,'[4]National population'!$B150:$GM150)</f>
        <v>1093191642099870.1</v>
      </c>
      <c r="GO150">
        <f ca="1">GN150/'[4]National population'!GN150</f>
        <v>139878.344688563</v>
      </c>
    </row>
    <row r="151" spans="1:197" x14ac:dyDescent="0.25">
      <c r="A151">
        <v>2158</v>
      </c>
      <c r="B151">
        <f ca="1">IF(B$2=0,0,IF(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&lt;=Parameters!$B$189,Parameters!$B$189,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))</f>
        <v>36315.736875950315</v>
      </c>
      <c r="C151">
        <f ca="1">IF(C$2=0,0,IF(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&lt;=Parameters!$B$189,Parameters!$B$189,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))</f>
        <v>131428.00703440126</v>
      </c>
      <c r="D151">
        <f ca="1">IF(D$2=0,0,IF(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&lt;=Parameters!$B$189,Parameters!$B$189,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))</f>
        <v>38356.867973979468</v>
      </c>
      <c r="E151">
        <f>IF(E$2=0,0,IF(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&lt;=Parameters!$B$189,Parameters!$B$189,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))</f>
        <v>0</v>
      </c>
      <c r="F151">
        <f ca="1">IF(F$2=0,0,IF(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&lt;=Parameters!$B$189,Parameters!$B$189,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))</f>
        <v>1312250.3620083658</v>
      </c>
      <c r="G151">
        <f ca="1">IF(G$2=0,0,IF(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&lt;=Parameters!$B$189,Parameters!$B$189,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))</f>
        <v>227608.44508361962</v>
      </c>
      <c r="H151">
        <f ca="1">IF(H$2=0,0,IF(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&lt;=Parameters!$B$189,Parameters!$B$189,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))</f>
        <v>58366.332018701112</v>
      </c>
      <c r="I151">
        <f ca="1">IF(I$2=0,0,IF(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&lt;=Parameters!$B$189,Parameters!$B$189,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))</f>
        <v>158672.8581976608</v>
      </c>
      <c r="J151">
        <f ca="1">IF(J$2=0,0,IF(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&lt;=Parameters!$B$189,Parameters!$B$189,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))</f>
        <v>143100.53598813791</v>
      </c>
      <c r="K151">
        <f ca="1">IF(K$2=0,0,IF(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&lt;=Parameters!$B$189,Parameters!$B$189,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))</f>
        <v>162314.45801341385</v>
      </c>
      <c r="L151">
        <f ca="1">IF(L$2=0,0,IF(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&lt;=Parameters!$B$189,Parameters!$B$189,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))</f>
        <v>100310.41782257914</v>
      </c>
      <c r="M151">
        <f ca="1">IF(M$2=0,0,IF(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&lt;=Parameters!$B$189,Parameters!$B$189,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))</f>
        <v>22344.500662061968</v>
      </c>
      <c r="N151">
        <f ca="1">IF(N$2=0,0,IF(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&lt;=Parameters!$B$189,Parameters!$B$189,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))</f>
        <v>152303.43831588601</v>
      </c>
      <c r="O151">
        <f ca="1">IF(O$2=0,0,IF(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&lt;=Parameters!$B$189,Parameters!$B$189,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))</f>
        <v>50058.379677445904</v>
      </c>
      <c r="P151">
        <f ca="1">IF(P$2=0,0,IF(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&lt;=Parameters!$B$189,Parameters!$B$189,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))</f>
        <v>37792.605405788876</v>
      </c>
      <c r="Q151">
        <f ca="1">IF(Q$2=0,0,IF(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&lt;=Parameters!$B$189,Parameters!$B$189,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))</f>
        <v>35206.88898889914</v>
      </c>
      <c r="R151">
        <f ca="1">IF(R$2=0,0,IF(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&lt;=Parameters!$B$189,Parameters!$B$189,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))</f>
        <v>61785.407761326744</v>
      </c>
      <c r="S151">
        <f ca="1">IF(S$2=0,0,IF(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&lt;=Parameters!$B$189,Parameters!$B$189,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))</f>
        <v>789829.52768837311</v>
      </c>
      <c r="T151">
        <f ca="1">IF(T$2=0,0,IF(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&lt;=Parameters!$B$189,Parameters!$B$189,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))</f>
        <v>272449.60847274947</v>
      </c>
      <c r="U151">
        <f ca="1">IF(U$2=0,0,IF(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&lt;=Parameters!$B$189,Parameters!$B$189,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))</f>
        <v>44368.424920647893</v>
      </c>
      <c r="V151">
        <f ca="1">IF(V$2=0,0,IF(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&lt;=Parameters!$B$189,Parameters!$B$189,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))</f>
        <v>126700.75606324282</v>
      </c>
      <c r="W151">
        <f ca="1">IF(W$2=0,0,IF(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&lt;=Parameters!$B$189,Parameters!$B$189,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))</f>
        <v>92534.410702345325</v>
      </c>
      <c r="X151">
        <f ca="1">IF(X$2=0,0,IF(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&lt;=Parameters!$B$189,Parameters!$B$189,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))</f>
        <v>346280.20633959712</v>
      </c>
      <c r="Y151">
        <f ca="1">IF(Y$2=0,0,IF(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&lt;=Parameters!$B$189,Parameters!$B$189,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))</f>
        <v>57461.976400695588</v>
      </c>
      <c r="Z151">
        <f ca="1">IF(Z$2=0,0,IF(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&lt;=Parameters!$B$189,Parameters!$B$189,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))</f>
        <v>166779.50616748712</v>
      </c>
      <c r="AA151">
        <f ca="1">IF(AA$2=0,0,IF(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&lt;=Parameters!$B$189,Parameters!$B$189,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))</f>
        <v>208277.80182334513</v>
      </c>
      <c r="AB151">
        <f ca="1">IF(AB$2=0,0,IF(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&lt;=Parameters!$B$189,Parameters!$B$189,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))</f>
        <v>768682.45230824174</v>
      </c>
      <c r="AC151">
        <f ca="1">IF(AC$2=0,0,IF(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&lt;=Parameters!$B$189,Parameters!$B$189,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))</f>
        <v>106911.71993964101</v>
      </c>
      <c r="AD151">
        <f ca="1">IF(AD$2=0,0,IF(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&lt;=Parameters!$B$189,Parameters!$B$189,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))</f>
        <v>253345.7135060557</v>
      </c>
      <c r="AE151">
        <f ca="1">IF(AE$2=0,0,IF(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&lt;=Parameters!$B$189,Parameters!$B$189,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))</f>
        <v>23575.341043818578</v>
      </c>
      <c r="AF151">
        <f ca="1">IF(AF$2=0,0,IF(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&lt;=Parameters!$B$189,Parameters!$B$189,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))</f>
        <v>175880.96964823556</v>
      </c>
      <c r="AG151">
        <f ca="1">IF(AG$2=0,0,IF(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&lt;=Parameters!$B$189,Parameters!$B$189,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))</f>
        <v>181103.63140584776</v>
      </c>
      <c r="AH151">
        <f ca="1">IF(AH$2=0,0,IF(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&lt;=Parameters!$B$189,Parameters!$B$189,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))</f>
        <v>210111.23878295097</v>
      </c>
      <c r="AI151">
        <f ca="1">IF(AI$2=0,0,IF(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&lt;=Parameters!$B$189,Parameters!$B$189,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))</f>
        <v>115472.83207994512</v>
      </c>
      <c r="AJ151">
        <f ca="1">IF(AJ$2=0,0,IF(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&lt;=Parameters!$B$189,Parameters!$B$189,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))</f>
        <v>73426.162133605118</v>
      </c>
      <c r="AK151">
        <f ca="1">IF(AK$2=0,0,IF(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&lt;=Parameters!$B$189,Parameters!$B$189,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))</f>
        <v>71185.305088498964</v>
      </c>
      <c r="AL151">
        <f ca="1">IF(AL$2=0,0,IF(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&lt;=Parameters!$B$189,Parameters!$B$189,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))</f>
        <v>18668.86144298589</v>
      </c>
      <c r="AM151">
        <f ca="1">IF(AM$2=0,0,IF(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&lt;=Parameters!$B$189,Parameters!$B$189,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))</f>
        <v>132580.92872700369</v>
      </c>
      <c r="AN151">
        <f ca="1">IF(AN$2=0,0,IF(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&lt;=Parameters!$B$189,Parameters!$B$189,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))</f>
        <v>125665.24184314758</v>
      </c>
      <c r="AO151">
        <f ca="1">IF(AO$2=0,0,IF(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&lt;=Parameters!$B$189,Parameters!$B$189,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))</f>
        <v>69576.801932407776</v>
      </c>
      <c r="AP151">
        <f ca="1">IF(AP$2=0,0,IF(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&lt;=Parameters!$B$189,Parameters!$B$189,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))</f>
        <v>120835.29735725922</v>
      </c>
      <c r="AQ151">
        <f ca="1">IF(AQ$2=0,0,IF(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&lt;=Parameters!$B$189,Parameters!$B$189,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))</f>
        <v>156460.14483859818</v>
      </c>
      <c r="AR151">
        <f>IF(AR$2=0,0,IF(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&lt;=Parameters!$B$189,Parameters!$B$189,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))</f>
        <v>0</v>
      </c>
      <c r="AS151">
        <f ca="1">IF(AS$2=0,0,IF(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&lt;=Parameters!$B$189,Parameters!$B$189,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))</f>
        <v>144578.78402168394</v>
      </c>
      <c r="AT151">
        <f ca="1">IF(AT$2=0,0,IF(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&lt;=Parameters!$B$189,Parameters!$B$189,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))</f>
        <v>107988.54484066652</v>
      </c>
      <c r="AU151">
        <f ca="1">IF(AU$2=0,0,IF(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&lt;=Parameters!$B$189,Parameters!$B$189,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))</f>
        <v>149160.40936578572</v>
      </c>
      <c r="AV151">
        <f ca="1">IF(AV$2=0,0,IF(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&lt;=Parameters!$B$189,Parameters!$B$189,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))</f>
        <v>62770.306089540129</v>
      </c>
      <c r="AW151">
        <f ca="1">IF(AW$2=0,0,IF(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&lt;=Parameters!$B$189,Parameters!$B$189,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))</f>
        <v>79835.669936329825</v>
      </c>
      <c r="AX151">
        <f ca="1">IF(AX$2=0,0,IF(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&lt;=Parameters!$B$189,Parameters!$B$189,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))</f>
        <v>156886.40201664757</v>
      </c>
      <c r="AY151">
        <f ca="1">IF(AY$2=0,0,IF(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&lt;=Parameters!$B$189,Parameters!$B$189,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))</f>
        <v>130334.18131072987</v>
      </c>
      <c r="AZ151">
        <f ca="1">IF(AZ$2=0,0,IF(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&lt;=Parameters!$B$189,Parameters!$B$189,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))</f>
        <v>209778.936236924</v>
      </c>
      <c r="BA151">
        <f ca="1">IF(BA$2=0,0,IF(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&lt;=Parameters!$B$189,Parameters!$B$189,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))</f>
        <v>96264.216334277517</v>
      </c>
      <c r="BB151">
        <f ca="1">IF(BB$2=0,0,IF(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&lt;=Parameters!$B$189,Parameters!$B$189,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))</f>
        <v>264010.57891427469</v>
      </c>
      <c r="BC151">
        <f ca="1">IF(BC$2=0,0,IF(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&lt;=Parameters!$B$189,Parameters!$B$189,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))</f>
        <v>46539.575833342882</v>
      </c>
      <c r="BD151">
        <f>IF(BD$2=0,0,IF(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&lt;=Parameters!$B$189,Parameters!$B$189,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))</f>
        <v>0</v>
      </c>
      <c r="BE151">
        <f ca="1">IF(BE$2=0,0,IF(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&lt;=Parameters!$B$189,Parameters!$B$189,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))</f>
        <v>128085.35974050988</v>
      </c>
      <c r="BF151">
        <f ca="1">IF(BF$2=0,0,IF(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&lt;=Parameters!$B$189,Parameters!$B$189,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))</f>
        <v>84900.820631747381</v>
      </c>
      <c r="BG151">
        <f ca="1">IF(BG$2=0,0,IF(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&lt;=Parameters!$B$189,Parameters!$B$189,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))</f>
        <v>24108.76274031918</v>
      </c>
      <c r="BH151">
        <f ca="1">IF(BH$2=0,0,IF(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&lt;=Parameters!$B$189,Parameters!$B$189,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))</f>
        <v>158902.38806207626</v>
      </c>
      <c r="BI151">
        <f ca="1">IF(BI$2=0,0,IF(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&lt;=Parameters!$B$189,Parameters!$B$189,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))</f>
        <v>118353.16221968787</v>
      </c>
      <c r="BJ151">
        <f ca="1">IF(BJ$2=0,0,IF(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&lt;=Parameters!$B$189,Parameters!$B$189,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))</f>
        <v>142921.02264501224</v>
      </c>
      <c r="BK151">
        <f ca="1">IF(BK$2=0,0,IF(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&lt;=Parameters!$B$189,Parameters!$B$189,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))</f>
        <v>6365.0638636207987</v>
      </c>
      <c r="BL151">
        <f ca="1">IF(BL$2=0,0,IF(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&lt;=Parameters!$B$189,Parameters!$B$189,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))</f>
        <v>291018.718320377</v>
      </c>
      <c r="BM151">
        <f ca="1">IF(BM$2=0,0,IF(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&lt;=Parameters!$B$189,Parameters!$B$189,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))</f>
        <v>158558.23832782573</v>
      </c>
      <c r="BN151">
        <f ca="1">IF(BN$2=0,0,IF(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&lt;=Parameters!$B$189,Parameters!$B$189,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))</f>
        <v>64979.718943355161</v>
      </c>
      <c r="BO151">
        <f ca="1">IF(BO$2=0,0,IF(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&lt;=Parameters!$B$189,Parameters!$B$189,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))</f>
        <v>85099.782491029095</v>
      </c>
      <c r="BP151">
        <f ca="1">IF(BP$2=0,0,IF(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&lt;=Parameters!$B$189,Parameters!$B$189,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))</f>
        <v>55309.166769298819</v>
      </c>
      <c r="BQ151">
        <f>IF(BQ$2=0,0,IF(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&lt;=Parameters!$B$189,Parameters!$B$189,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))</f>
        <v>0</v>
      </c>
      <c r="BR151">
        <f ca="1">IF(BR$2=0,0,IF(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&lt;=Parameters!$B$189,Parameters!$B$189,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))</f>
        <v>41877.127835499632</v>
      </c>
      <c r="BS151">
        <f ca="1">IF(BS$2=0,0,IF(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&lt;=Parameters!$B$189,Parameters!$B$189,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))</f>
        <v>42472.614746706291</v>
      </c>
      <c r="BT151">
        <f ca="1">IF(BT$2=0,0,IF(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&lt;=Parameters!$B$189,Parameters!$B$189,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))</f>
        <v>824565.25956458447</v>
      </c>
      <c r="BU151">
        <f ca="1">IF(BU$2=0,0,IF(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&lt;=Parameters!$B$189,Parameters!$B$189,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))</f>
        <v>127522.77979313888</v>
      </c>
      <c r="BV151">
        <f ca="1">IF(BV$2=0,0,IF(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&lt;=Parameters!$B$189,Parameters!$B$189,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))</f>
        <v>102830.36300649631</v>
      </c>
      <c r="BW151">
        <f ca="1">IF(BW$2=0,0,IF(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&lt;=Parameters!$B$189,Parameters!$B$189,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))</f>
        <v>82560.399801986394</v>
      </c>
      <c r="BX151">
        <f>IF(BX$2=0,0,IF(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&lt;=Parameters!$B$189,Parameters!$B$189,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))</f>
        <v>0</v>
      </c>
      <c r="BY151">
        <f ca="1">IF(BY$2=0,0,IF(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&lt;=Parameters!$B$189,Parameters!$B$189,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))</f>
        <v>66430.618970518335</v>
      </c>
      <c r="BZ151">
        <f ca="1">IF(BZ$2=0,0,IF(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&lt;=Parameters!$B$189,Parameters!$B$189,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))</f>
        <v>762274.80574386299</v>
      </c>
      <c r="CA151">
        <f ca="1">IF(CA$2=0,0,IF(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&lt;=Parameters!$B$189,Parameters!$B$189,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))</f>
        <v>44902.136993904016</v>
      </c>
      <c r="CB151">
        <f ca="1">IF(CB$2=0,0,IF(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&lt;=Parameters!$B$189,Parameters!$B$189,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))</f>
        <v>79454.897472869692</v>
      </c>
      <c r="CC151">
        <f ca="1">IF(CC$2=0,0,IF(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&lt;=Parameters!$B$189,Parameters!$B$189,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))</f>
        <v>15651.004352608259</v>
      </c>
      <c r="CD151">
        <f ca="1">IF(CD$2=0,0,IF(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&lt;=Parameters!$B$189,Parameters!$B$189,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))</f>
        <v>88051.755597581665</v>
      </c>
      <c r="CE151">
        <f ca="1">IF(CE$2=0,0,IF(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&lt;=Parameters!$B$189,Parameters!$B$189,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))</f>
        <v>134856.5646319128</v>
      </c>
      <c r="CF151" s="6">
        <f ca="1">IF(CF$2=0,0,IF(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 IF(Settings!$C$16="No",1,(1-SLR!$D150*Parameters!CF$181))*(1-ISM!K150)&lt;=Parameters!$B$189,Parameters!$B$189,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))</f>
        <v>64765.67802398574</v>
      </c>
      <c r="CG151">
        <f ca="1">IF(CG$2=0,0,IF(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&lt;=Parameters!$B$189,Parameters!$B$189,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))</f>
        <v>171669.1824011573</v>
      </c>
      <c r="CH151">
        <f ca="1">IF(CH$2=0,0,IF(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&lt;=Parameters!$B$189,Parameters!$B$189,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))</f>
        <v>443790.90026756271</v>
      </c>
      <c r="CI151">
        <f ca="1">IF(CI$2=0,0,IF(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&lt;=Parameters!$B$189,Parameters!$B$189,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))</f>
        <v>259974.53111215003</v>
      </c>
      <c r="CJ151">
        <f ca="1">IF(CJ$2=0,0,IF(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&lt;=Parameters!$B$189,Parameters!$B$189,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))</f>
        <v>185751.83530124085</v>
      </c>
      <c r="CK151">
        <f ca="1">IF(CK$2=0,0,IF(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&lt;=Parameters!$B$189,Parameters!$B$189,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))</f>
        <v>109995.70914383214</v>
      </c>
      <c r="CL151">
        <f ca="1">IF(CL$2=0,0,IF(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&lt;=Parameters!$B$189,Parameters!$B$189,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))</f>
        <v>145046.12836123357</v>
      </c>
      <c r="CM151">
        <f ca="1">IF(CM$2=0,0,IF(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&lt;=Parameters!$B$189,Parameters!$B$189,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))</f>
        <v>90984.577428886914</v>
      </c>
      <c r="CN151">
        <f ca="1">IF(CN$2=0,0,IF(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&lt;=Parameters!$B$189,Parameters!$B$189,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))</f>
        <v>256950.10068658838</v>
      </c>
      <c r="CO151">
        <f ca="1">IF(CO$2=0,0,IF(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&lt;=Parameters!$B$189,Parameters!$B$189,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))</f>
        <v>623152.06049907196</v>
      </c>
      <c r="CP151">
        <f ca="1">IF(CP$2=0,0,IF(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&lt;=Parameters!$B$189,Parameters!$B$189,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))</f>
        <v>155631.30191990812</v>
      </c>
      <c r="CQ151">
        <f ca="1">IF(CQ$2=0,0,IF(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&lt;=Parameters!$B$189,Parameters!$B$189,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))</f>
        <v>67819.82399892369</v>
      </c>
      <c r="CR151">
        <f ca="1">IF(CR$2=0,0,IF(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&lt;=Parameters!$B$189,Parameters!$B$189,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))</f>
        <v>26705.727857078007</v>
      </c>
      <c r="CS151">
        <f ca="1">IF(CS$2=0,0,IF(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&lt;=Parameters!$B$189,Parameters!$B$189,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))</f>
        <v>46884.816319811565</v>
      </c>
      <c r="CT151">
        <f ca="1">IF(CT$2=0,0,IF(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&lt;=Parameters!$B$189,Parameters!$B$189,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))</f>
        <v>264605.42655598983</v>
      </c>
      <c r="CU151">
        <f ca="1">IF(CU$2=0,0,IF(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&lt;=Parameters!$B$189,Parameters!$B$189,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))</f>
        <v>482390.49445270858</v>
      </c>
      <c r="CV151">
        <f ca="1">IF(CV$2=0,0,IF(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&lt;=Parameters!$B$189,Parameters!$B$189,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))</f>
        <v>1110346.2985661256</v>
      </c>
      <c r="CW151">
        <f ca="1">IF(CW$2=0,0,IF(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&lt;=Parameters!$B$189,Parameters!$B$189,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))</f>
        <v>83304.759172779275</v>
      </c>
      <c r="CX151">
        <f ca="1">IF(CX$2=0,0,IF(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&lt;=Parameters!$B$189,Parameters!$B$189,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))</f>
        <v>430236.87088538567</v>
      </c>
      <c r="CY151">
        <f ca="1">IF(CY$2=0,0,IF(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&lt;=Parameters!$B$189,Parameters!$B$189,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))</f>
        <v>46640.461403336813</v>
      </c>
      <c r="CZ151">
        <f ca="1">IF(CZ$2=0,0,IF(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&lt;=Parameters!$B$189,Parameters!$B$189,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))</f>
        <v>330242.53207536787</v>
      </c>
      <c r="DA151">
        <f>IF(DA$2=0,0,IF(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&lt;=Parameters!$B$189,Parameters!$B$189,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))</f>
        <v>0</v>
      </c>
      <c r="DB151">
        <f ca="1">IF(DB$2=0,0,IF(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&lt;=Parameters!$B$189,Parameters!$B$189,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))</f>
        <v>141803.88548392785</v>
      </c>
      <c r="DC151">
        <f ca="1">IF(DC$2=0,0,IF(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&lt;=Parameters!$B$189,Parameters!$B$189,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))</f>
        <v>57586.622738344173</v>
      </c>
      <c r="DD151">
        <f ca="1">IF(DD$2=0,0,IF(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&lt;=Parameters!$B$189,Parameters!$B$189,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))</f>
        <v>86644.354761152877</v>
      </c>
      <c r="DE151">
        <f ca="1">IF(DE$2=0,0,IF(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&lt;=Parameters!$B$189,Parameters!$B$189,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))</f>
        <v>329497.50216519349</v>
      </c>
      <c r="DF151">
        <f ca="1">IF(DF$2=0,0,IF(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&lt;=Parameters!$B$189,Parameters!$B$189,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))</f>
        <v>71182.41929103552</v>
      </c>
      <c r="DG151">
        <f ca="1">IF(DG$2=0,0,IF(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&lt;=Parameters!$B$189,Parameters!$B$189,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))</f>
        <v>145307.83778475734</v>
      </c>
      <c r="DH151">
        <f ca="1">IF(DH$2=0,0,IF(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&lt;=Parameters!$B$189,Parameters!$B$189,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))</f>
        <v>41430.949190484927</v>
      </c>
      <c r="DI151">
        <f ca="1">IF(DI$2=0,0,IF(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&lt;=Parameters!$B$189,Parameters!$B$189,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))</f>
        <v>40322.033740088598</v>
      </c>
      <c r="DJ151">
        <f ca="1">IF(DJ$2=0,0,IF(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&lt;=Parameters!$B$189,Parameters!$B$189,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))</f>
        <v>171344.35651991726</v>
      </c>
      <c r="DK151">
        <f ca="1">IF(DK$2=0,0,IF(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&lt;=Parameters!$B$189,Parameters!$B$189,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))</f>
        <v>44586.628459749569</v>
      </c>
      <c r="DL151">
        <f ca="1">IF(DL$2=0,0,IF(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&lt;=Parameters!$B$189,Parameters!$B$189,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))</f>
        <v>50194.929741139102</v>
      </c>
      <c r="DM151">
        <f ca="1">IF(DM$2=0,0,IF(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&lt;=Parameters!$B$189,Parameters!$B$189,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))</f>
        <v>59688.520493166288</v>
      </c>
      <c r="DN151">
        <f ca="1">IF(DN$2=0,0,IF(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&lt;=Parameters!$B$189,Parameters!$B$189,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))</f>
        <v>68401.916731700723</v>
      </c>
      <c r="DO151">
        <f ca="1">IF(DO$2=0,0,IF(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&lt;=Parameters!$B$189,Parameters!$B$189,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))</f>
        <v>133774.16709385943</v>
      </c>
      <c r="DP151">
        <f ca="1">IF(DP$2=0,0,IF(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&lt;=Parameters!$B$189,Parameters!$B$189,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))</f>
        <v>27463.098738437369</v>
      </c>
      <c r="DQ151">
        <f ca="1">IF(DQ$2=0,0,IF(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&lt;=Parameters!$B$189,Parameters!$B$189,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))</f>
        <v>78550.058579490884</v>
      </c>
      <c r="DR151">
        <f>IF(DR$2=0,0,IF(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&lt;=Parameters!$B$189,Parameters!$B$189,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))</f>
        <v>0</v>
      </c>
      <c r="DS151">
        <f ca="1">IF(DS$2=0,0,IF(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&lt;=Parameters!$B$189,Parameters!$B$189,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))</f>
        <v>432965.01933634473</v>
      </c>
      <c r="DT151">
        <f ca="1">IF(DT$2=0,0,IF(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&lt;=Parameters!$B$189,Parameters!$B$189,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))</f>
        <v>30793.659754413755</v>
      </c>
      <c r="DU151">
        <f ca="1">IF(DU$2=0,0,IF(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&lt;=Parameters!$B$189,Parameters!$B$189,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))</f>
        <v>311465.0505066312</v>
      </c>
      <c r="DV151">
        <f ca="1">IF(DV$2=0,0,IF(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&lt;=Parameters!$B$189,Parameters!$B$189,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))</f>
        <v>217917.41519121439</v>
      </c>
      <c r="DW151">
        <f>IF(DW$2=0,0,IF(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&lt;=Parameters!$B$189,Parameters!$B$189,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))</f>
        <v>0</v>
      </c>
      <c r="DX151">
        <f ca="1">IF(DX$2=0,0,IF(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&lt;=Parameters!$B$189,Parameters!$B$189,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))</f>
        <v>21275.031730974224</v>
      </c>
      <c r="DY151">
        <f ca="1">IF(DY$2=0,0,IF(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&lt;=Parameters!$B$189,Parameters!$B$189,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))</f>
        <v>117329.24559590337</v>
      </c>
      <c r="DZ151">
        <f ca="1">IF(DZ$2=0,0,IF(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&lt;=Parameters!$B$189,Parameters!$B$189,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))</f>
        <v>46315.191055394956</v>
      </c>
      <c r="EA151">
        <f ca="1">IF(EA$2=0,0,IF(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&lt;=Parameters!$B$189,Parameters!$B$189,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))</f>
        <v>133219.2042110404</v>
      </c>
      <c r="EB151">
        <f ca="1">IF(EB$2=0,0,IF(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&lt;=Parameters!$B$189,Parameters!$B$189,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))</f>
        <v>190142.21508878472</v>
      </c>
      <c r="EC151">
        <f ca="1">IF(EC$2=0,0,IF(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&lt;=Parameters!$B$189,Parameters!$B$189,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))</f>
        <v>29066.268782580963</v>
      </c>
      <c r="ED151">
        <f ca="1">IF(ED$2=0,0,IF(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&lt;=Parameters!$B$189,Parameters!$B$189,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))</f>
        <v>95159.395457743129</v>
      </c>
      <c r="EE151">
        <f ca="1">IF(EE$2=0,0,IF(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&lt;=Parameters!$B$189,Parameters!$B$189,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))</f>
        <v>124089.84372370894</v>
      </c>
      <c r="EF151">
        <f ca="1">IF(EF$2=0,0,IF(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&lt;=Parameters!$B$189,Parameters!$B$189,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))</f>
        <v>969432.55615923367</v>
      </c>
      <c r="EG151">
        <f ca="1">IF(EG$2=0,0,IF(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&lt;=Parameters!$B$189,Parameters!$B$189,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))</f>
        <v>73290.020267212691</v>
      </c>
      <c r="EH151">
        <f ca="1">IF(EH$2=0,0,IF(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&lt;=Parameters!$B$189,Parameters!$B$189,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))</f>
        <v>164748.84392180285</v>
      </c>
      <c r="EI151">
        <f ca="1">IF(EI$2=0,0,IF(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&lt;=Parameters!$B$189,Parameters!$B$189,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))</f>
        <v>111735.61370310606</v>
      </c>
      <c r="EJ151">
        <f ca="1">IF(EJ$2=0,0,IF(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&lt;=Parameters!$B$189,Parameters!$B$189,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))</f>
        <v>67531.181093366991</v>
      </c>
      <c r="EK151">
        <f ca="1">IF(EK$2=0,0,IF(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&lt;=Parameters!$B$189,Parameters!$B$189,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))</f>
        <v>253387.65572198096</v>
      </c>
      <c r="EL151">
        <f ca="1">IF(EL$2=0,0,IF(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&lt;=Parameters!$B$189,Parameters!$B$189,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))</f>
        <v>52837.314951946253</v>
      </c>
      <c r="EM151">
        <f ca="1">IF(EM$2=0,0,IF(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&lt;=Parameters!$B$189,Parameters!$B$189,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))</f>
        <v>90199.804937082372</v>
      </c>
      <c r="EN151">
        <f ca="1">IF(EN$2=0,0,IF(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&lt;=Parameters!$B$189,Parameters!$B$189,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))</f>
        <v>352724.07699981809</v>
      </c>
      <c r="EO151">
        <f>IF(EO$2=0,0,IF(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&lt;=Parameters!$B$189,Parameters!$B$189,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))</f>
        <v>0</v>
      </c>
      <c r="EP151">
        <f ca="1">IF(EP$2=0,0,IF(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&lt;=Parameters!$B$189,Parameters!$B$189,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))</f>
        <v>119906.16371356358</v>
      </c>
      <c r="EQ151">
        <f ca="1">IF(EQ$2=0,0,IF(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&lt;=Parameters!$B$189,Parameters!$B$189,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))</f>
        <v>105958.55244511356</v>
      </c>
      <c r="ER151">
        <f ca="1">IF(ER$2=0,0,IF(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&lt;=Parameters!$B$189,Parameters!$B$189,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))</f>
        <v>123501.91608686931</v>
      </c>
      <c r="ES151">
        <f ca="1">IF(ES$2=0,0,IF(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&lt;=Parameters!$B$189,Parameters!$B$189,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))</f>
        <v>1670412.3339144294</v>
      </c>
      <c r="ET151">
        <f>IF(ET$2=0,0,IF(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&lt;=Parameters!$B$189,Parameters!$B$189,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))</f>
        <v>0</v>
      </c>
      <c r="EU151">
        <f ca="1">IF(EU$2=0,0,IF(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&lt;=Parameters!$B$189,Parameters!$B$189,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))</f>
        <v>69181.919730487178</v>
      </c>
      <c r="EV151">
        <f ca="1">IF(EV$2=0,0,IF(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&lt;=Parameters!$B$189,Parameters!$B$189,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))</f>
        <v>180416.92075257376</v>
      </c>
      <c r="EW151">
        <f ca="1">IF(EW$2=0,0,IF(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&lt;=Parameters!$B$189,Parameters!$B$189,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))</f>
        <v>39467.879218544869</v>
      </c>
      <c r="EX151">
        <f ca="1">IF(EX$2=0,0,IF(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&lt;=Parameters!$B$189,Parameters!$B$189,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))</f>
        <v>803189.6522369216</v>
      </c>
      <c r="EY151">
        <f ca="1">IF(EY$2=0,0,IF(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&lt;=Parameters!$B$189,Parameters!$B$189,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))</f>
        <v>94474.220925701782</v>
      </c>
      <c r="EZ151">
        <f ca="1">IF(EZ$2=0,0,IF(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&lt;=Parameters!$B$189,Parameters!$B$189,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))</f>
        <v>71891.627455856797</v>
      </c>
      <c r="FA151">
        <f ca="1">IF(FA$2=0,0,IF(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&lt;=Parameters!$B$189,Parameters!$B$189,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))</f>
        <v>41894.612121129292</v>
      </c>
      <c r="FB151">
        <f ca="1">IF(FB$2=0,0,IF(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&lt;=Parameters!$B$189,Parameters!$B$189,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))</f>
        <v>33722.920350265355</v>
      </c>
      <c r="FC151">
        <f ca="1">IF(FC$2=0,0,IF(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&lt;=Parameters!$B$189,Parameters!$B$189,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))</f>
        <v>77176.304862514124</v>
      </c>
      <c r="FD151">
        <f ca="1">IF(FD$2=0,0,IF(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&lt;=Parameters!$B$189,Parameters!$B$189,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))</f>
        <v>277214.16848711611</v>
      </c>
      <c r="FE151">
        <f>IF(FE$2=0,0,IF(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&lt;=Parameters!$B$189,Parameters!$B$189,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))</f>
        <v>0</v>
      </c>
      <c r="FF151">
        <f ca="1">IF(FF$2=0,0,IF(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&lt;=Parameters!$B$189,Parameters!$B$189,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))</f>
        <v>57497.115815083846</v>
      </c>
      <c r="FG151">
        <f ca="1">IF(FG$2=0,0,IF(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&lt;=Parameters!$B$189,Parameters!$B$189,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))</f>
        <v>137429.22913007706</v>
      </c>
      <c r="FH151">
        <f ca="1">IF(FH$2=0,0,IF(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&lt;=Parameters!$B$189,Parameters!$B$189,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))</f>
        <v>61839.824786865145</v>
      </c>
      <c r="FI151">
        <f ca="1">IF(FI$2=0,0,IF(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&lt;=Parameters!$B$189,Parameters!$B$189,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))</f>
        <v>90595.401396535162</v>
      </c>
      <c r="FJ151">
        <f ca="1">IF(FJ$2=0,0,IF(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&lt;=Parameters!$B$189,Parameters!$B$189,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))</f>
        <v>102580.41782320193</v>
      </c>
      <c r="FK151">
        <f ca="1">IF(FK$2=0,0,IF(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&lt;=Parameters!$B$189,Parameters!$B$189,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))</f>
        <v>108576.41511650803</v>
      </c>
      <c r="FL151">
        <f ca="1">IF(FL$2=0,0,IF(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&lt;=Parameters!$B$189,Parameters!$B$189,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))</f>
        <v>156412.60152950644</v>
      </c>
      <c r="FM151">
        <f>IF(FM$2=0,0,IF(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&lt;=Parameters!$B$189,Parameters!$B$189,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))</f>
        <v>0</v>
      </c>
      <c r="FN151">
        <f ca="1">IF(FN$2=0,0,IF(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&lt;=Parameters!$B$189,Parameters!$B$189,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))</f>
        <v>45520.148654490142</v>
      </c>
      <c r="FO151">
        <f ca="1">IF(FO$2=0,0,IF(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&lt;=Parameters!$B$189,Parameters!$B$189,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))</f>
        <v>32022.375041447278</v>
      </c>
      <c r="FP151">
        <f ca="1">IF(FP$2=0,0,IF(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&lt;=Parameters!$B$189,Parameters!$B$189,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))</f>
        <v>212887.64148386844</v>
      </c>
      <c r="FQ151">
        <f ca="1">IF(FQ$2=0,0,IF(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&lt;=Parameters!$B$189,Parameters!$B$189,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))</f>
        <v>22359.651917384905</v>
      </c>
      <c r="FR151">
        <f ca="1">IF(FR$2=0,0,IF(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&lt;=Parameters!$B$189,Parameters!$B$189,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))</f>
        <v>78529.811344787755</v>
      </c>
      <c r="FS151">
        <f ca="1">IF(FS$2=0,0,IF(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&lt;=Parameters!$B$189,Parameters!$B$189,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))</f>
        <v>111396.88677030501</v>
      </c>
      <c r="FT151">
        <f ca="1">IF(FT$2=0,0,IF(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&lt;=Parameters!$B$189,Parameters!$B$189,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))</f>
        <v>70027.295046088373</v>
      </c>
      <c r="FU151">
        <f ca="1">IF(FU$2=0,0,IF(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&lt;=Parameters!$B$189,Parameters!$B$189,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))</f>
        <v>327250.01741423568</v>
      </c>
      <c r="FV151">
        <f ca="1">IF(FV$2=0,0,IF(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&lt;=Parameters!$B$189,Parameters!$B$189,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))</f>
        <v>262293.40153918334</v>
      </c>
      <c r="FW151">
        <f ca="1">IF(FW$2=0,0,IF(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&lt;=Parameters!$B$189,Parameters!$B$189,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))</f>
        <v>68591.068477351422</v>
      </c>
      <c r="FX151">
        <f ca="1">IF(FX$2=0,0,IF(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&lt;=Parameters!$B$189,Parameters!$B$189,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))</f>
        <v>30510.899017232397</v>
      </c>
      <c r="FY151">
        <f>IF(FY$2=0,0,IF(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&lt;=Parameters!$B$189,Parameters!$B$189,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))</f>
        <v>0</v>
      </c>
      <c r="FZ151">
        <f ca="1">IF(FZ$2=0,0,IF(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&lt;=Parameters!$B$189,Parameters!$B$189,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))</f>
        <v>52610.727464670279</v>
      </c>
      <c r="GA151">
        <f ca="1">IF(GA$2=0,0,IF(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&lt;=Parameters!$B$189,Parameters!$B$189,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))</f>
        <v>41610.58212792228</v>
      </c>
      <c r="GB151">
        <f ca="1">IF(GB$2=0,0,IF(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&lt;=Parameters!$B$189,Parameters!$B$189,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))</f>
        <v>69052.723679140458</v>
      </c>
      <c r="GC151">
        <f ca="1">IF(GC$2=0,0,IF(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&lt;=Parameters!$B$189,Parameters!$B$189,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))</f>
        <v>205360.92367458958</v>
      </c>
      <c r="GD151">
        <f ca="1">IF(GD$2=0,0,IF(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&lt;=Parameters!$B$189,Parameters!$B$189,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))</f>
        <v>205985.19373149518</v>
      </c>
      <c r="GE151">
        <f ca="1">IF(GE$2=0,0,IF(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&lt;=Parameters!$B$189,Parameters!$B$189,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))</f>
        <v>33898.822968174536</v>
      </c>
      <c r="GF151">
        <f ca="1">IF(GF$2=0,0,IF(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&lt;=Parameters!$B$189,Parameters!$B$189,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))</f>
        <v>165835.48730552493</v>
      </c>
      <c r="GG151">
        <f ca="1">IF(GG$2=0,0,IF(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&lt;=Parameters!$B$189,Parameters!$B$189,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))</f>
        <v>68820.190241640244</v>
      </c>
      <c r="GH151">
        <f ca="1">IF(GH$2=0,0,IF(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&lt;=Parameters!$B$189,Parameters!$B$189,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))</f>
        <v>50705.825201055515</v>
      </c>
      <c r="GI151">
        <f ca="1">IF(GI$2=0,0,IF(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&lt;=Parameters!$B$189,Parameters!$B$189,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))</f>
        <v>89555.514355980005</v>
      </c>
      <c r="GJ151">
        <f ca="1">IF(GJ$2=0,0,IF(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&lt;=Parameters!$B$189,Parameters!$B$189,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))</f>
        <v>109586.72903111223</v>
      </c>
      <c r="GK151">
        <f ca="1">IF(GK$2=0,0,IF(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&lt;=Parameters!$B$189,Parameters!$B$189,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))</f>
        <v>326856.24177862308</v>
      </c>
      <c r="GL151">
        <f ca="1">IF(GL$2=0,0,IF(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&lt;=Parameters!$B$189,Parameters!$B$189,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))</f>
        <v>72280.324262826136</v>
      </c>
      <c r="GM151">
        <f ca="1">IF(GM$2=0,0,IF(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&lt;=Parameters!$B$189,Parameters!$B$189,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))</f>
        <v>66505.139685052738</v>
      </c>
      <c r="GN151">
        <f ca="1">SUMPRODUCT(B151:GM151,'[4]National population'!$B151:$GM151)</f>
        <v>1105263766456087.6</v>
      </c>
      <c r="GO151">
        <f ca="1">GN151/'[4]National population'!GN151</f>
        <v>141787.53591069145</v>
      </c>
    </row>
    <row r="152" spans="1:197" x14ac:dyDescent="0.25">
      <c r="A152">
        <v>2159</v>
      </c>
      <c r="B152">
        <f ca="1">IF(B$2=0,0,IF(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&lt;=Parameters!$B$189,Parameters!$B$189,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))</f>
        <v>36750.138951350258</v>
      </c>
      <c r="C152">
        <f ca="1">IF(C$2=0,0,IF(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&lt;=Parameters!$B$189,Parameters!$B$189,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))</f>
        <v>133524.61940217763</v>
      </c>
      <c r="D152">
        <f ca="1">IF(D$2=0,0,IF(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&lt;=Parameters!$B$189,Parameters!$B$189,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))</f>
        <v>38705.680704350394</v>
      </c>
      <c r="E152">
        <f>IF(E$2=0,0,IF(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&lt;=Parameters!$B$189,Parameters!$B$189,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))</f>
        <v>0</v>
      </c>
      <c r="F152">
        <f ca="1">IF(F$2=0,0,IF(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&lt;=Parameters!$B$189,Parameters!$B$189,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))</f>
        <v>1333199.2501763031</v>
      </c>
      <c r="G152">
        <f ca="1">IF(G$2=0,0,IF(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&lt;=Parameters!$B$189,Parameters!$B$189,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))</f>
        <v>230450.19839621463</v>
      </c>
      <c r="H152">
        <f ca="1">IF(H$2=0,0,IF(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&lt;=Parameters!$B$189,Parameters!$B$189,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))</f>
        <v>58955.725114113848</v>
      </c>
      <c r="I152">
        <f ca="1">IF(I$2=0,0,IF(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&lt;=Parameters!$B$189,Parameters!$B$189,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))</f>
        <v>160203.75526921099</v>
      </c>
      <c r="J152">
        <f ca="1">IF(J$2=0,0,IF(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&lt;=Parameters!$B$189,Parameters!$B$189,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))</f>
        <v>144355.04022679728</v>
      </c>
      <c r="K152">
        <f ca="1">IF(K$2=0,0,IF(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&lt;=Parameters!$B$189,Parameters!$B$189,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))</f>
        <v>163820.40844750742</v>
      </c>
      <c r="L152">
        <f ca="1">IF(L$2=0,0,IF(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&lt;=Parameters!$B$189,Parameters!$B$189,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))</f>
        <v>101320.77420419651</v>
      </c>
      <c r="M152">
        <f ca="1">IF(M$2=0,0,IF(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&lt;=Parameters!$B$189,Parameters!$B$189,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))</f>
        <v>22702.759685285291</v>
      </c>
      <c r="N152">
        <f ca="1">IF(N$2=0,0,IF(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&lt;=Parameters!$B$189,Parameters!$B$189,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))</f>
        <v>153693.19032487134</v>
      </c>
      <c r="O152">
        <f ca="1">IF(O$2=0,0,IF(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&lt;=Parameters!$B$189,Parameters!$B$189,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))</f>
        <v>50857.776297415236</v>
      </c>
      <c r="P152">
        <f ca="1">IF(P$2=0,0,IF(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&lt;=Parameters!$B$189,Parameters!$B$189,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))</f>
        <v>38396.205524079065</v>
      </c>
      <c r="Q152">
        <f ca="1">IF(Q$2=0,0,IF(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&lt;=Parameters!$B$189,Parameters!$B$189,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))</f>
        <v>35619.184131558904</v>
      </c>
      <c r="R152">
        <f ca="1">IF(R$2=0,0,IF(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&lt;=Parameters!$B$189,Parameters!$B$189,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))</f>
        <v>62357.098301277103</v>
      </c>
      <c r="S152">
        <f ca="1">IF(S$2=0,0,IF(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&lt;=Parameters!$B$189,Parameters!$B$189,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))</f>
        <v>801793.49524949095</v>
      </c>
      <c r="T152">
        <f ca="1">IF(T$2=0,0,IF(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&lt;=Parameters!$B$189,Parameters!$B$189,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))</f>
        <v>275463.22353760689</v>
      </c>
      <c r="U152">
        <f ca="1">IF(U$2=0,0,IF(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&lt;=Parameters!$B$189,Parameters!$B$189,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))</f>
        <v>44779.53302284416</v>
      </c>
      <c r="V152">
        <f ca="1">IF(V$2=0,0,IF(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&lt;=Parameters!$B$189,Parameters!$B$189,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))</f>
        <v>127979.96187100471</v>
      </c>
      <c r="W152">
        <f ca="1">IF(W$2=0,0,IF(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&lt;=Parameters!$B$189,Parameters!$B$189,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))</f>
        <v>93644.280919888479</v>
      </c>
      <c r="X152">
        <f ca="1">IF(X$2=0,0,IF(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&lt;=Parameters!$B$189,Parameters!$B$189,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))</f>
        <v>350277.38064947247</v>
      </c>
      <c r="Y152">
        <f ca="1">IF(Y$2=0,0,IF(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&lt;=Parameters!$B$189,Parameters!$B$189,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))</f>
        <v>58177.422156625442</v>
      </c>
      <c r="Z152">
        <f ca="1">IF(Z$2=0,0,IF(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&lt;=Parameters!$B$189,Parameters!$B$189,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))</f>
        <v>168829.80565367197</v>
      </c>
      <c r="AA152">
        <f ca="1">IF(AA$2=0,0,IF(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&lt;=Parameters!$B$189,Parameters!$B$189,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))</f>
        <v>210797.21064991146</v>
      </c>
      <c r="AB152">
        <f ca="1">IF(AB$2=0,0,IF(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&lt;=Parameters!$B$189,Parameters!$B$189,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))</f>
        <v>777812.48814544489</v>
      </c>
      <c r="AC152">
        <f ca="1">IF(AC$2=0,0,IF(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&lt;=Parameters!$B$189,Parameters!$B$189,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))</f>
        <v>108191.88082045007</v>
      </c>
      <c r="AD152">
        <f ca="1">IF(AD$2=0,0,IF(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&lt;=Parameters!$B$189,Parameters!$B$189,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))</f>
        <v>257402.02230256575</v>
      </c>
      <c r="AE152">
        <f ca="1">IF(AE$2=0,0,IF(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&lt;=Parameters!$B$189,Parameters!$B$189,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))</f>
        <v>23952.462824807102</v>
      </c>
      <c r="AF152">
        <f ca="1">IF(AF$2=0,0,IF(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&lt;=Parameters!$B$189,Parameters!$B$189,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))</f>
        <v>177515.23730140753</v>
      </c>
      <c r="AG152">
        <f ca="1">IF(AG$2=0,0,IF(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&lt;=Parameters!$B$189,Parameters!$B$189,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))</f>
        <v>182784.64801896826</v>
      </c>
      <c r="AH152">
        <f ca="1">IF(AH$2=0,0,IF(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&lt;=Parameters!$B$189,Parameters!$B$189,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))</f>
        <v>212729.34064152811</v>
      </c>
      <c r="AI152">
        <f ca="1">IF(AI$2=0,0,IF(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&lt;=Parameters!$B$189,Parameters!$B$189,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))</f>
        <v>116851.11487391825</v>
      </c>
      <c r="AJ152">
        <f ca="1">IF(AJ$2=0,0,IF(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&lt;=Parameters!$B$189,Parameters!$B$189,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))</f>
        <v>74600.337105572267</v>
      </c>
      <c r="AK152">
        <f ca="1">IF(AK$2=0,0,IF(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&lt;=Parameters!$B$189,Parameters!$B$189,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))</f>
        <v>72291.954043895181</v>
      </c>
      <c r="AL152">
        <f ca="1">IF(AL$2=0,0,IF(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&lt;=Parameters!$B$189,Parameters!$B$189,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))</f>
        <v>18967.630194738871</v>
      </c>
      <c r="AM152">
        <f ca="1">IF(AM$2=0,0,IF(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&lt;=Parameters!$B$189,Parameters!$B$189,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))</f>
        <v>134693.62191882081</v>
      </c>
      <c r="AN152">
        <f ca="1">IF(AN$2=0,0,IF(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&lt;=Parameters!$B$189,Parameters!$B$189,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))</f>
        <v>127216.56124197</v>
      </c>
      <c r="AO152">
        <f ca="1">IF(AO$2=0,0,IF(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&lt;=Parameters!$B$189,Parameters!$B$189,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))</f>
        <v>70686.588634355023</v>
      </c>
      <c r="AP152">
        <f ca="1">IF(AP$2=0,0,IF(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&lt;=Parameters!$B$189,Parameters!$B$189,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))</f>
        <v>122679.98310773633</v>
      </c>
      <c r="AQ152">
        <f ca="1">IF(AQ$2=0,0,IF(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&lt;=Parameters!$B$189,Parameters!$B$189,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))</f>
        <v>158401.18794411904</v>
      </c>
      <c r="AR152">
        <f>IF(AR$2=0,0,IF(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&lt;=Parameters!$B$189,Parameters!$B$189,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))</f>
        <v>0</v>
      </c>
      <c r="AS152">
        <f ca="1">IF(AS$2=0,0,IF(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&lt;=Parameters!$B$189,Parameters!$B$189,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))</f>
        <v>145901.20502398588</v>
      </c>
      <c r="AT152">
        <f ca="1">IF(AT$2=0,0,IF(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&lt;=Parameters!$B$189,Parameters!$B$189,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))</f>
        <v>108989.78566458881</v>
      </c>
      <c r="AU152">
        <f ca="1">IF(AU$2=0,0,IF(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&lt;=Parameters!$B$189,Parameters!$B$189,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))</f>
        <v>150534.62974104029</v>
      </c>
      <c r="AV152">
        <f ca="1">IF(AV$2=0,0,IF(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&lt;=Parameters!$B$189,Parameters!$B$189,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))</f>
        <v>63764.743412970187</v>
      </c>
      <c r="AW152">
        <f ca="1">IF(AW$2=0,0,IF(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&lt;=Parameters!$B$189,Parameters!$B$189,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))</f>
        <v>80612.683961308969</v>
      </c>
      <c r="AX152">
        <f ca="1">IF(AX$2=0,0,IF(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&lt;=Parameters!$B$189,Parameters!$B$189,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))</f>
        <v>158283.17422972253</v>
      </c>
      <c r="AY152">
        <f ca="1">IF(AY$2=0,0,IF(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&lt;=Parameters!$B$189,Parameters!$B$189,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))</f>
        <v>131949.73010338433</v>
      </c>
      <c r="AZ152">
        <f ca="1">IF(AZ$2=0,0,IF(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&lt;=Parameters!$B$189,Parameters!$B$189,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))</f>
        <v>213127.06443920455</v>
      </c>
      <c r="BA152">
        <f ca="1">IF(BA$2=0,0,IF(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&lt;=Parameters!$B$189,Parameters!$B$189,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))</f>
        <v>97448.53220459228</v>
      </c>
      <c r="BB152">
        <f ca="1">IF(BB$2=0,0,IF(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&lt;=Parameters!$B$189,Parameters!$B$189,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))</f>
        <v>268221.10278084426</v>
      </c>
      <c r="BC152">
        <f ca="1">IF(BC$2=0,0,IF(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&lt;=Parameters!$B$189,Parameters!$B$189,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))</f>
        <v>47282.010651753</v>
      </c>
      <c r="BD152">
        <f>IF(BD$2=0,0,IF(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&lt;=Parameters!$B$189,Parameters!$B$189,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))</f>
        <v>0</v>
      </c>
      <c r="BE152">
        <f ca="1">IF(BE$2=0,0,IF(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&lt;=Parameters!$B$189,Parameters!$B$189,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))</f>
        <v>129259.59601559716</v>
      </c>
      <c r="BF152">
        <f ca="1">IF(BF$2=0,0,IF(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&lt;=Parameters!$B$189,Parameters!$B$189,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))</f>
        <v>85686.052462302454</v>
      </c>
      <c r="BG152">
        <f ca="1">IF(BG$2=0,0,IF(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&lt;=Parameters!$B$189,Parameters!$B$189,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))</f>
        <v>24495.135810934502</v>
      </c>
      <c r="BH152">
        <f ca="1">IF(BH$2=0,0,IF(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&lt;=Parameters!$B$189,Parameters!$B$189,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))</f>
        <v>160372.76243979475</v>
      </c>
      <c r="BI152">
        <f ca="1">IF(BI$2=0,0,IF(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&lt;=Parameters!$B$189,Parameters!$B$189,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))</f>
        <v>119688.72415514756</v>
      </c>
      <c r="BJ152">
        <f ca="1">IF(BJ$2=0,0,IF(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&lt;=Parameters!$B$189,Parameters!$B$189,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))</f>
        <v>144236.79583521525</v>
      </c>
      <c r="BK152">
        <f ca="1">IF(BK$2=0,0,IF(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&lt;=Parameters!$B$189,Parameters!$B$189,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))</f>
        <v>6208.6917650382265</v>
      </c>
      <c r="BL152">
        <f ca="1">IF(BL$2=0,0,IF(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&lt;=Parameters!$B$189,Parameters!$B$189,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))</f>
        <v>295644.42854784359</v>
      </c>
      <c r="BM152">
        <f ca="1">IF(BM$2=0,0,IF(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&lt;=Parameters!$B$189,Parameters!$B$189,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))</f>
        <v>159999.84203904457</v>
      </c>
      <c r="BN152">
        <f ca="1">IF(BN$2=0,0,IF(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&lt;=Parameters!$B$189,Parameters!$B$189,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))</f>
        <v>65630.366813508997</v>
      </c>
      <c r="BO152">
        <f ca="1">IF(BO$2=0,0,IF(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&lt;=Parameters!$B$189,Parameters!$B$189,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))</f>
        <v>86458.368096481165</v>
      </c>
      <c r="BP152">
        <f ca="1">IF(BP$2=0,0,IF(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&lt;=Parameters!$B$189,Parameters!$B$189,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))</f>
        <v>56193.872699738888</v>
      </c>
      <c r="BQ152">
        <f>IF(BQ$2=0,0,IF(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&lt;=Parameters!$B$189,Parameters!$B$189,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))</f>
        <v>0</v>
      </c>
      <c r="BR152">
        <f ca="1">IF(BR$2=0,0,IF(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&lt;=Parameters!$B$189,Parameters!$B$189,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))</f>
        <v>42524.748125670885</v>
      </c>
      <c r="BS152">
        <f ca="1">IF(BS$2=0,0,IF(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&lt;=Parameters!$B$189,Parameters!$B$189,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))</f>
        <v>43144.191151728846</v>
      </c>
      <c r="BT152">
        <f ca="1">IF(BT$2=0,0,IF(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&lt;=Parameters!$B$189,Parameters!$B$189,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))</f>
        <v>837767.13912825647</v>
      </c>
      <c r="BU152">
        <f ca="1">IF(BU$2=0,0,IF(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&lt;=Parameters!$B$189,Parameters!$B$189,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))</f>
        <v>128689.39907249251</v>
      </c>
      <c r="BV152">
        <f ca="1">IF(BV$2=0,0,IF(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&lt;=Parameters!$B$189,Parameters!$B$189,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))</f>
        <v>103991.0240883295</v>
      </c>
      <c r="BW152">
        <f ca="1">IF(BW$2=0,0,IF(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&lt;=Parameters!$B$189,Parameters!$B$189,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))</f>
        <v>83586.99454927264</v>
      </c>
      <c r="BX152">
        <f>IF(BX$2=0,0,IF(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&lt;=Parameters!$B$189,Parameters!$B$189,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))</f>
        <v>0</v>
      </c>
      <c r="BY152">
        <f ca="1">IF(BY$2=0,0,IF(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&lt;=Parameters!$B$189,Parameters!$B$189,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))</f>
        <v>67216.704356204602</v>
      </c>
      <c r="BZ152">
        <f ca="1">IF(BZ$2=0,0,IF(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&lt;=Parameters!$B$189,Parameters!$B$189,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))</f>
        <v>771261.44691918686</v>
      </c>
      <c r="CA152">
        <f ca="1">IF(CA$2=0,0,IF(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&lt;=Parameters!$B$189,Parameters!$B$189,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))</f>
        <v>45458.713272738489</v>
      </c>
      <c r="CB152">
        <f ca="1">IF(CB$2=0,0,IF(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&lt;=Parameters!$B$189,Parameters!$B$189,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))</f>
        <v>80188.373892322124</v>
      </c>
      <c r="CC152">
        <f ca="1">IF(CC$2=0,0,IF(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&lt;=Parameters!$B$189,Parameters!$B$189,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))</f>
        <v>15842.280440968068</v>
      </c>
      <c r="CD152">
        <f ca="1">IF(CD$2=0,0,IF(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&lt;=Parameters!$B$189,Parameters!$B$189,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))</f>
        <v>88867.255876916432</v>
      </c>
      <c r="CE152">
        <f ca="1">IF(CE$2=0,0,IF(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&lt;=Parameters!$B$189,Parameters!$B$189,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))</f>
        <v>136434.93295866679</v>
      </c>
      <c r="CF152" s="6">
        <f ca="1">IF(CF$2=0,0,IF(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 IF(Settings!$C$16="No",1,(1-SLR!$D151*Parameters!CF$181))*(1-ISM!K151)&lt;=Parameters!$B$189,Parameters!$B$189,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))</f>
        <v>65533.872484958527</v>
      </c>
      <c r="CG152">
        <f ca="1">IF(CG$2=0,0,IF(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&lt;=Parameters!$B$189,Parameters!$B$189,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))</f>
        <v>173231.11967275251</v>
      </c>
      <c r="CH152">
        <f ca="1">IF(CH$2=0,0,IF(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&lt;=Parameters!$B$189,Parameters!$B$189,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))</f>
        <v>450916.12377504451</v>
      </c>
      <c r="CI152">
        <f ca="1">IF(CI$2=0,0,IF(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&lt;=Parameters!$B$189,Parameters!$B$189,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))</f>
        <v>264135.83089439914</v>
      </c>
      <c r="CJ152">
        <f ca="1">IF(CJ$2=0,0,IF(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&lt;=Parameters!$B$189,Parameters!$B$189,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))</f>
        <v>187471.87338354386</v>
      </c>
      <c r="CK152">
        <f ca="1">IF(CK$2=0,0,IF(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&lt;=Parameters!$B$189,Parameters!$B$189,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))</f>
        <v>111006.66940480065</v>
      </c>
      <c r="CL152">
        <f ca="1">IF(CL$2=0,0,IF(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&lt;=Parameters!$B$189,Parameters!$B$189,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))</f>
        <v>146381.91770841312</v>
      </c>
      <c r="CM152">
        <f ca="1">IF(CM$2=0,0,IF(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&lt;=Parameters!$B$189,Parameters!$B$189,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))</f>
        <v>92044.486634119472</v>
      </c>
      <c r="CN152">
        <f ca="1">IF(CN$2=0,0,IF(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&lt;=Parameters!$B$189,Parameters!$B$189,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))</f>
        <v>261071.49292922521</v>
      </c>
      <c r="CO152">
        <f ca="1">IF(CO$2=0,0,IF(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&lt;=Parameters!$B$189,Parameters!$B$189,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))</f>
        <v>630560.39614568639</v>
      </c>
      <c r="CP152">
        <f ca="1">IF(CP$2=0,0,IF(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&lt;=Parameters!$B$189,Parameters!$B$189,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))</f>
        <v>157203.18057912381</v>
      </c>
      <c r="CQ152">
        <f ca="1">IF(CQ$2=0,0,IF(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&lt;=Parameters!$B$189,Parameters!$B$189,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))</f>
        <v>68903.429871335946</v>
      </c>
      <c r="CR152">
        <f ca="1">IF(CR$2=0,0,IF(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&lt;=Parameters!$B$189,Parameters!$B$189,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))</f>
        <v>26975.906124645724</v>
      </c>
      <c r="CS152">
        <f ca="1">IF(CS$2=0,0,IF(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&lt;=Parameters!$B$189,Parameters!$B$189,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))</f>
        <v>47440.70564434259</v>
      </c>
      <c r="CT152">
        <f ca="1">IF(CT$2=0,0,IF(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&lt;=Parameters!$B$189,Parameters!$B$189,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))</f>
        <v>267896.21167359338</v>
      </c>
      <c r="CU152">
        <f ca="1">IF(CU$2=0,0,IF(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&lt;=Parameters!$B$189,Parameters!$B$189,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))</f>
        <v>488126.43601193844</v>
      </c>
      <c r="CV152">
        <f ca="1">IF(CV$2=0,0,IF(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&lt;=Parameters!$B$189,Parameters!$B$189,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))</f>
        <v>1128025.2730192509</v>
      </c>
      <c r="CW152">
        <f ca="1">IF(CW$2=0,0,IF(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&lt;=Parameters!$B$189,Parameters!$B$189,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))</f>
        <v>84295.799994709974</v>
      </c>
      <c r="CX152">
        <f ca="1">IF(CX$2=0,0,IF(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&lt;=Parameters!$B$189,Parameters!$B$189,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))</f>
        <v>437044.6352692942</v>
      </c>
      <c r="CY152">
        <f ca="1">IF(CY$2=0,0,IF(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&lt;=Parameters!$B$189,Parameters!$B$189,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))</f>
        <v>47386.958979873059</v>
      </c>
      <c r="CZ152">
        <f ca="1">IF(CZ$2=0,0,IF(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&lt;=Parameters!$B$189,Parameters!$B$189,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))</f>
        <v>335522.7786733681</v>
      </c>
      <c r="DA152">
        <f>IF(DA$2=0,0,IF(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&lt;=Parameters!$B$189,Parameters!$B$189,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))</f>
        <v>0</v>
      </c>
      <c r="DB152">
        <f ca="1">IF(DB$2=0,0,IF(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&lt;=Parameters!$B$189,Parameters!$B$189,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))</f>
        <v>143467.21332538189</v>
      </c>
      <c r="DC152">
        <f ca="1">IF(DC$2=0,0,IF(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&lt;=Parameters!$B$189,Parameters!$B$189,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))</f>
        <v>58513.03974969819</v>
      </c>
      <c r="DD152">
        <f ca="1">IF(DD$2=0,0,IF(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&lt;=Parameters!$B$189,Parameters!$B$189,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))</f>
        <v>87444.901488300806</v>
      </c>
      <c r="DE152">
        <f ca="1">IF(DE$2=0,0,IF(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&lt;=Parameters!$B$189,Parameters!$B$189,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))</f>
        <v>332551.0908406683</v>
      </c>
      <c r="DF152">
        <f ca="1">IF(DF$2=0,0,IF(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&lt;=Parameters!$B$189,Parameters!$B$189,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))</f>
        <v>71836.786074749223</v>
      </c>
      <c r="DG152">
        <f ca="1">IF(DG$2=0,0,IF(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&lt;=Parameters!$B$189,Parameters!$B$189,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))</f>
        <v>147615.39353462946</v>
      </c>
      <c r="DH152">
        <f ca="1">IF(DH$2=0,0,IF(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&lt;=Parameters!$B$189,Parameters!$B$189,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))</f>
        <v>41848.679206805136</v>
      </c>
      <c r="DI152">
        <f ca="1">IF(DI$2=0,0,IF(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&lt;=Parameters!$B$189,Parameters!$B$189,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))</f>
        <v>40967.801907928224</v>
      </c>
      <c r="DJ152">
        <f ca="1">IF(DJ$2=0,0,IF(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&lt;=Parameters!$B$189,Parameters!$B$189,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))</f>
        <v>173468.88989248677</v>
      </c>
      <c r="DK152">
        <f ca="1">IF(DK$2=0,0,IF(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&lt;=Parameters!$B$189,Parameters!$B$189,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))</f>
        <v>44999.553953204202</v>
      </c>
      <c r="DL152">
        <f ca="1">IF(DL$2=0,0,IF(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&lt;=Parameters!$B$189,Parameters!$B$189,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))</f>
        <v>50995.913742044148</v>
      </c>
      <c r="DM152">
        <f ca="1">IF(DM$2=0,0,IF(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&lt;=Parameters!$B$189,Parameters!$B$189,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))</f>
        <v>60395.516801398393</v>
      </c>
      <c r="DN152">
        <f ca="1">IF(DN$2=0,0,IF(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&lt;=Parameters!$B$189,Parameters!$B$189,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))</f>
        <v>69030.116486098617</v>
      </c>
      <c r="DO152">
        <f ca="1">IF(DO$2=0,0,IF(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&lt;=Parameters!$B$189,Parameters!$B$189,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))</f>
        <v>135380.66530979518</v>
      </c>
      <c r="DP152">
        <f ca="1">IF(DP$2=0,0,IF(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&lt;=Parameters!$B$189,Parameters!$B$189,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))</f>
        <v>27897.143730453266</v>
      </c>
      <c r="DQ152">
        <f ca="1">IF(DQ$2=0,0,IF(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&lt;=Parameters!$B$189,Parameters!$B$189,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))</f>
        <v>79802.359863716556</v>
      </c>
      <c r="DR152">
        <f>IF(DR$2=0,0,IF(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&lt;=Parameters!$B$189,Parameters!$B$189,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))</f>
        <v>0</v>
      </c>
      <c r="DS152">
        <f ca="1">IF(DS$2=0,0,IF(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&lt;=Parameters!$B$189,Parameters!$B$189,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))</f>
        <v>439906.11587426037</v>
      </c>
      <c r="DT152">
        <f ca="1">IF(DT$2=0,0,IF(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&lt;=Parameters!$B$189,Parameters!$B$189,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))</f>
        <v>31286.988985292566</v>
      </c>
      <c r="DU152">
        <f ca="1">IF(DU$2=0,0,IF(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&lt;=Parameters!$B$189,Parameters!$B$189,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))</f>
        <v>315092.3460034504</v>
      </c>
      <c r="DV152">
        <f ca="1">IF(DV$2=0,0,IF(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&lt;=Parameters!$B$189,Parameters!$B$189,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))</f>
        <v>221409.92066578759</v>
      </c>
      <c r="DW152">
        <f>IF(DW$2=0,0,IF(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&lt;=Parameters!$B$189,Parameters!$B$189,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))</f>
        <v>0</v>
      </c>
      <c r="DX152">
        <f ca="1">IF(DX$2=0,0,IF(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&lt;=Parameters!$B$189,Parameters!$B$189,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))</f>
        <v>21614.565832330296</v>
      </c>
      <c r="DY152">
        <f ca="1">IF(DY$2=0,0,IF(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&lt;=Parameters!$B$189,Parameters!$B$189,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))</f>
        <v>119199.9521471159</v>
      </c>
      <c r="DZ152">
        <f ca="1">IF(DZ$2=0,0,IF(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&lt;=Parameters!$B$189,Parameters!$B$189,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))</f>
        <v>46890.386736869565</v>
      </c>
      <c r="EA152">
        <f ca="1">IF(EA$2=0,0,IF(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&lt;=Parameters!$B$189,Parameters!$B$189,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))</f>
        <v>134197.20015556159</v>
      </c>
      <c r="EB152">
        <f ca="1">IF(EB$2=0,0,IF(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&lt;=Parameters!$B$189,Parameters!$B$189,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))</f>
        <v>191895.01489187204</v>
      </c>
      <c r="EC152">
        <f ca="1">IF(EC$2=0,0,IF(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&lt;=Parameters!$B$189,Parameters!$B$189,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))</f>
        <v>29413.933655111541</v>
      </c>
      <c r="ED152">
        <f ca="1">IF(ED$2=0,0,IF(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&lt;=Parameters!$B$189,Parameters!$B$189,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))</f>
        <v>96148.919057933832</v>
      </c>
      <c r="EE152">
        <f ca="1">IF(EE$2=0,0,IF(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&lt;=Parameters!$B$189,Parameters!$B$189,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))</f>
        <v>125177.70507488116</v>
      </c>
      <c r="EF152">
        <f ca="1">IF(EF$2=0,0,IF(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&lt;=Parameters!$B$189,Parameters!$B$189,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))</f>
        <v>984876.0484933866</v>
      </c>
      <c r="EG152">
        <f ca="1">IF(EG$2=0,0,IF(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&lt;=Parameters!$B$189,Parameters!$B$189,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))</f>
        <v>74162.447860456246</v>
      </c>
      <c r="EH152">
        <f ca="1">IF(EH$2=0,0,IF(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&lt;=Parameters!$B$189,Parameters!$B$189,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))</f>
        <v>166781.62545641104</v>
      </c>
      <c r="EI152">
        <f ca="1">IF(EI$2=0,0,IF(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&lt;=Parameters!$B$189,Parameters!$B$189,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))</f>
        <v>113121.6838776451</v>
      </c>
      <c r="EJ152">
        <f ca="1">IF(EJ$2=0,0,IF(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&lt;=Parameters!$B$189,Parameters!$B$189,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))</f>
        <v>68308.14215778168</v>
      </c>
      <c r="EK152">
        <f ca="1">IF(EK$2=0,0,IF(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&lt;=Parameters!$B$189,Parameters!$B$189,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))</f>
        <v>256109.17131193532</v>
      </c>
      <c r="EL152">
        <f ca="1">IF(EL$2=0,0,IF(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&lt;=Parameters!$B$189,Parameters!$B$189,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))</f>
        <v>53460.431633878536</v>
      </c>
      <c r="EM152">
        <f ca="1">IF(EM$2=0,0,IF(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&lt;=Parameters!$B$189,Parameters!$B$189,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))</f>
        <v>91034.55373397877</v>
      </c>
      <c r="EN152">
        <f ca="1">IF(EN$2=0,0,IF(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&lt;=Parameters!$B$189,Parameters!$B$189,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))</f>
        <v>357014.32767354581</v>
      </c>
      <c r="EO152">
        <f>IF(EO$2=0,0,IF(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&lt;=Parameters!$B$189,Parameters!$B$189,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))</f>
        <v>0</v>
      </c>
      <c r="EP152">
        <f ca="1">IF(EP$2=0,0,IF(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&lt;=Parameters!$B$189,Parameters!$B$189,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))</f>
        <v>121004.48418482496</v>
      </c>
      <c r="EQ152">
        <f ca="1">IF(EQ$2=0,0,IF(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&lt;=Parameters!$B$189,Parameters!$B$189,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))</f>
        <v>107275.32827141522</v>
      </c>
      <c r="ER152">
        <f ca="1">IF(ER$2=0,0,IF(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&lt;=Parameters!$B$189,Parameters!$B$189,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))</f>
        <v>125483.14160506494</v>
      </c>
      <c r="ES152">
        <f ca="1">IF(ES$2=0,0,IF(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&lt;=Parameters!$B$189,Parameters!$B$189,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))</f>
        <v>1697046.7506493905</v>
      </c>
      <c r="ET152">
        <f>IF(ET$2=0,0,IF(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&lt;=Parameters!$B$189,Parameters!$B$189,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))</f>
        <v>0</v>
      </c>
      <c r="EU152">
        <f ca="1">IF(EU$2=0,0,IF(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&lt;=Parameters!$B$189,Parameters!$B$189,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))</f>
        <v>69821.029053239748</v>
      </c>
      <c r="EV152">
        <f ca="1">IF(EV$2=0,0,IF(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&lt;=Parameters!$B$189,Parameters!$B$189,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))</f>
        <v>182245.75607559871</v>
      </c>
      <c r="EW152">
        <f ca="1">IF(EW$2=0,0,IF(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&lt;=Parameters!$B$189,Parameters!$B$189,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))</f>
        <v>40101.163500595838</v>
      </c>
      <c r="EX152">
        <f ca="1">IF(EX$2=0,0,IF(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&lt;=Parameters!$B$189,Parameters!$B$189,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))</f>
        <v>816024.33038747136</v>
      </c>
      <c r="EY152">
        <f ca="1">IF(EY$2=0,0,IF(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&lt;=Parameters!$B$189,Parameters!$B$189,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))</f>
        <v>95982.008180518591</v>
      </c>
      <c r="EZ152">
        <f ca="1">IF(EZ$2=0,0,IF(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&lt;=Parameters!$B$189,Parameters!$B$189,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))</f>
        <v>73015.102537948769</v>
      </c>
      <c r="FA152">
        <f ca="1">IF(FA$2=0,0,IF(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&lt;=Parameters!$B$189,Parameters!$B$189,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))</f>
        <v>42372.223811436648</v>
      </c>
      <c r="FB152">
        <f ca="1">IF(FB$2=0,0,IF(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&lt;=Parameters!$B$189,Parameters!$B$189,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))</f>
        <v>34241.748911095136</v>
      </c>
      <c r="FC152">
        <f ca="1">IF(FC$2=0,0,IF(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&lt;=Parameters!$B$189,Parameters!$B$189,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))</f>
        <v>78131.465802392486</v>
      </c>
      <c r="FD152">
        <f ca="1">IF(FD$2=0,0,IF(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&lt;=Parameters!$B$189,Parameters!$B$189,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))</f>
        <v>279781.1939021807</v>
      </c>
      <c r="FE152">
        <f>IF(FE$2=0,0,IF(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&lt;=Parameters!$B$189,Parameters!$B$189,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))</f>
        <v>0</v>
      </c>
      <c r="FF152">
        <f ca="1">IF(FF$2=0,0,IF(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&lt;=Parameters!$B$189,Parameters!$B$189,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))</f>
        <v>58029.545119578754</v>
      </c>
      <c r="FG152">
        <f ca="1">IF(FG$2=0,0,IF(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&lt;=Parameters!$B$189,Parameters!$B$189,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))</f>
        <v>139625.06975297572</v>
      </c>
      <c r="FH152">
        <f ca="1">IF(FH$2=0,0,IF(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&lt;=Parameters!$B$189,Parameters!$B$189,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))</f>
        <v>62823.400952937627</v>
      </c>
      <c r="FI152">
        <f ca="1">IF(FI$2=0,0,IF(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&lt;=Parameters!$B$189,Parameters!$B$189,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))</f>
        <v>91667.521937756566</v>
      </c>
      <c r="FJ152">
        <f ca="1">IF(FJ$2=0,0,IF(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&lt;=Parameters!$B$189,Parameters!$B$189,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))</f>
        <v>103531.63541972054</v>
      </c>
      <c r="FK152">
        <f ca="1">IF(FK$2=0,0,IF(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&lt;=Parameters!$B$189,Parameters!$B$189,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))</f>
        <v>109582.71412443962</v>
      </c>
      <c r="FL152">
        <f ca="1">IF(FL$2=0,0,IF(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&lt;=Parameters!$B$189,Parameters!$B$189,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))</f>
        <v>157858.50722094401</v>
      </c>
      <c r="FM152">
        <f>IF(FM$2=0,0,IF(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&lt;=Parameters!$B$189,Parameters!$B$189,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))</f>
        <v>0</v>
      </c>
      <c r="FN152">
        <f ca="1">IF(FN$2=0,0,IF(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&lt;=Parameters!$B$189,Parameters!$B$189,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))</f>
        <v>46246.947307941111</v>
      </c>
      <c r="FO152">
        <f ca="1">IF(FO$2=0,0,IF(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&lt;=Parameters!$B$189,Parameters!$B$189,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))</f>
        <v>32531.630678660411</v>
      </c>
      <c r="FP152">
        <f ca="1">IF(FP$2=0,0,IF(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&lt;=Parameters!$B$189,Parameters!$B$189,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))</f>
        <v>215379.31159475187</v>
      </c>
      <c r="FQ152">
        <f ca="1">IF(FQ$2=0,0,IF(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&lt;=Parameters!$B$189,Parameters!$B$189,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))</f>
        <v>22585.895785528566</v>
      </c>
      <c r="FR152">
        <f ca="1">IF(FR$2=0,0,IF(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&lt;=Parameters!$B$189,Parameters!$B$189,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))</f>
        <v>79319.377521015558</v>
      </c>
      <c r="FS152">
        <f ca="1">IF(FS$2=0,0,IF(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&lt;=Parameters!$B$189,Parameters!$B$189,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))</f>
        <v>112706.52142428776</v>
      </c>
      <c r="FT152">
        <f ca="1">IF(FT$2=0,0,IF(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&lt;=Parameters!$B$189,Parameters!$B$189,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))</f>
        <v>70647.583224726986</v>
      </c>
      <c r="FU152">
        <f ca="1">IF(FU$2=0,0,IF(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&lt;=Parameters!$B$189,Parameters!$B$189,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))</f>
        <v>331255.44302836951</v>
      </c>
      <c r="FV152">
        <f ca="1">IF(FV$2=0,0,IF(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&lt;=Parameters!$B$189,Parameters!$B$189,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))</f>
        <v>266358.2737773335</v>
      </c>
      <c r="FW152">
        <f ca="1">IF(FW$2=0,0,IF(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&lt;=Parameters!$B$189,Parameters!$B$189,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))</f>
        <v>69223.890274012039</v>
      </c>
      <c r="FX152">
        <f ca="1">IF(FX$2=0,0,IF(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&lt;=Parameters!$B$189,Parameters!$B$189,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))</f>
        <v>30735.921565243298</v>
      </c>
      <c r="FY152">
        <f>IF(FY$2=0,0,IF(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&lt;=Parameters!$B$189,Parameters!$B$189,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))</f>
        <v>0</v>
      </c>
      <c r="FZ152">
        <f ca="1">IF(FZ$2=0,0,IF(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&lt;=Parameters!$B$189,Parameters!$B$189,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))</f>
        <v>53448.755641438889</v>
      </c>
      <c r="GA152">
        <f ca="1">IF(GA$2=0,0,IF(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&lt;=Parameters!$B$189,Parameters!$B$189,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))</f>
        <v>42277.190728691792</v>
      </c>
      <c r="GB152">
        <f ca="1">IF(GB$2=0,0,IF(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&lt;=Parameters!$B$189,Parameters!$B$189,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))</f>
        <v>69741.930944929481</v>
      </c>
      <c r="GC152">
        <f ca="1">IF(GC$2=0,0,IF(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&lt;=Parameters!$B$189,Parameters!$B$189,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))</f>
        <v>207890.00364321654</v>
      </c>
      <c r="GD152">
        <f ca="1">IF(GD$2=0,0,IF(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&lt;=Parameters!$B$189,Parameters!$B$189,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))</f>
        <v>207878.03522490256</v>
      </c>
      <c r="GE152">
        <f ca="1">IF(GE$2=0,0,IF(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&lt;=Parameters!$B$189,Parameters!$B$189,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))</f>
        <v>34240.214735549329</v>
      </c>
      <c r="GF152">
        <f ca="1">IF(GF$2=0,0,IF(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&lt;=Parameters!$B$189,Parameters!$B$189,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))</f>
        <v>167872.34719736717</v>
      </c>
      <c r="GG152">
        <f ca="1">IF(GG$2=0,0,IF(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&lt;=Parameters!$B$189,Parameters!$B$189,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))</f>
        <v>69610.188661161883</v>
      </c>
      <c r="GH152">
        <f ca="1">IF(GH$2=0,0,IF(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&lt;=Parameters!$B$189,Parameters!$B$189,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))</f>
        <v>51296.839038152946</v>
      </c>
      <c r="GI152">
        <f ca="1">IF(GI$2=0,0,IF(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&lt;=Parameters!$B$189,Parameters!$B$189,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))</f>
        <v>90586.728976663173</v>
      </c>
      <c r="GJ152">
        <f ca="1">IF(GJ$2=0,0,IF(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&lt;=Parameters!$B$189,Parameters!$B$189,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))</f>
        <v>111339.45093701965</v>
      </c>
      <c r="GK152">
        <f ca="1">IF(GK$2=0,0,IF(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&lt;=Parameters!$B$189,Parameters!$B$189,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))</f>
        <v>332097.60459127871</v>
      </c>
      <c r="GL152">
        <f ca="1">IF(GL$2=0,0,IF(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&lt;=Parameters!$B$189,Parameters!$B$189,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))</f>
        <v>73438.024038413176</v>
      </c>
      <c r="GM152">
        <f ca="1">IF(GM$2=0,0,IF(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&lt;=Parameters!$B$189,Parameters!$B$189,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))</f>
        <v>67570.700590376684</v>
      </c>
      <c r="GN152">
        <f ca="1">SUMPRODUCT(B152:GM152,'[4]National population'!$B152:$GM152)</f>
        <v>1117404904389831.6</v>
      </c>
      <c r="GO152">
        <f ca="1">GN152/'[4]National population'!GN152</f>
        <v>143714.77411863132</v>
      </c>
    </row>
    <row r="153" spans="1:197" x14ac:dyDescent="0.25">
      <c r="A153">
        <v>2160</v>
      </c>
      <c r="B153">
        <f ca="1">IF(B$2=0,0,IF(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&lt;=Parameters!$B$189,Parameters!$B$189,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))</f>
        <v>37187.961774325049</v>
      </c>
      <c r="C153">
        <f ca="1">IF(C$2=0,0,IF(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&lt;=Parameters!$B$189,Parameters!$B$189,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))</f>
        <v>135641.9185766094</v>
      </c>
      <c r="D153">
        <f ca="1">IF(D$2=0,0,IF(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&lt;=Parameters!$B$189,Parameters!$B$189,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))</f>
        <v>39056.98719286696</v>
      </c>
      <c r="E153">
        <f>IF(E$2=0,0,IF(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&lt;=Parameters!$B$189,Parameters!$B$189,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))</f>
        <v>0</v>
      </c>
      <c r="F153">
        <f ca="1">IF(F$2=0,0,IF(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&lt;=Parameters!$B$189,Parameters!$B$189,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))</f>
        <v>1354355.1239598277</v>
      </c>
      <c r="G153">
        <f ca="1">IF(G$2=0,0,IF(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&lt;=Parameters!$B$189,Parameters!$B$189,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))</f>
        <v>233314.86659137046</v>
      </c>
      <c r="H153">
        <f ca="1">IF(H$2=0,0,IF(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&lt;=Parameters!$B$189,Parameters!$B$189,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))</f>
        <v>59549.501267877007</v>
      </c>
      <c r="I153">
        <f ca="1">IF(I$2=0,0,IF(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&lt;=Parameters!$B$189,Parameters!$B$189,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))</f>
        <v>161739.87470818486</v>
      </c>
      <c r="J153">
        <f ca="1">IF(J$2=0,0,IF(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&lt;=Parameters!$B$189,Parameters!$B$189,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))</f>
        <v>145617.94155322798</v>
      </c>
      <c r="K153">
        <f ca="1">IF(K$2=0,0,IF(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&lt;=Parameters!$B$189,Parameters!$B$189,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))</f>
        <v>165337.50549314648</v>
      </c>
      <c r="L153">
        <f ca="1">IF(L$2=0,0,IF(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&lt;=Parameters!$B$189,Parameters!$B$189,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))</f>
        <v>102338.60514877555</v>
      </c>
      <c r="M153">
        <f ca="1">IF(M$2=0,0,IF(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&lt;=Parameters!$B$189,Parameters!$B$189,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))</f>
        <v>23064.596063031207</v>
      </c>
      <c r="N153">
        <f ca="1">IF(N$2=0,0,IF(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&lt;=Parameters!$B$189,Parameters!$B$189,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))</f>
        <v>155092.93867838348</v>
      </c>
      <c r="O153">
        <f ca="1">IF(O$2=0,0,IF(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&lt;=Parameters!$B$189,Parameters!$B$189,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))</f>
        <v>51665.077186943403</v>
      </c>
      <c r="P153">
        <f ca="1">IF(P$2=0,0,IF(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&lt;=Parameters!$B$189,Parameters!$B$189,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))</f>
        <v>39005.776006874294</v>
      </c>
      <c r="Q153">
        <f ca="1">IF(Q$2=0,0,IF(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&lt;=Parameters!$B$189,Parameters!$B$189,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))</f>
        <v>36034.572021951804</v>
      </c>
      <c r="R153">
        <f ca="1">IF(R$2=0,0,IF(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&lt;=Parameters!$B$189,Parameters!$B$189,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))</f>
        <v>62932.999724988083</v>
      </c>
      <c r="S153">
        <f ca="1">IF(S$2=0,0,IF(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&lt;=Parameters!$B$189,Parameters!$B$189,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))</f>
        <v>813861.22654290043</v>
      </c>
      <c r="T153">
        <f ca="1">IF(T$2=0,0,IF(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&lt;=Parameters!$B$189,Parameters!$B$189,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))</f>
        <v>278494.58431979525</v>
      </c>
      <c r="U153">
        <f ca="1">IF(U$2=0,0,IF(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&lt;=Parameters!$B$189,Parameters!$B$189,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))</f>
        <v>45193.676736477573</v>
      </c>
      <c r="V153">
        <f ca="1">IF(V$2=0,0,IF(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&lt;=Parameters!$B$189,Parameters!$B$189,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))</f>
        <v>129268.67696770251</v>
      </c>
      <c r="W153">
        <f ca="1">IF(W$2=0,0,IF(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&lt;=Parameters!$B$189,Parameters!$B$189,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))</f>
        <v>94762.290837488297</v>
      </c>
      <c r="X153">
        <f ca="1">IF(X$2=0,0,IF(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&lt;=Parameters!$B$189,Parameters!$B$189,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))</f>
        <v>354301.13580685243</v>
      </c>
      <c r="Y153">
        <f ca="1">IF(Y$2=0,0,IF(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&lt;=Parameters!$B$189,Parameters!$B$189,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))</f>
        <v>58898.599018681838</v>
      </c>
      <c r="Z153">
        <f ca="1">IF(Z$2=0,0,IF(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&lt;=Parameters!$B$189,Parameters!$B$189,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))</f>
        <v>170896.04923710265</v>
      </c>
      <c r="AA153">
        <f ca="1">IF(AA$2=0,0,IF(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&lt;=Parameters!$B$189,Parameters!$B$189,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))</f>
        <v>213335.47689513952</v>
      </c>
      <c r="AB153">
        <f ca="1">IF(AB$2=0,0,IF(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&lt;=Parameters!$B$189,Parameters!$B$189,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))</f>
        <v>787013.21771210199</v>
      </c>
      <c r="AC153">
        <f ca="1">IF(AC$2=0,0,IF(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&lt;=Parameters!$B$189,Parameters!$B$189,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))</f>
        <v>109482.14623215457</v>
      </c>
      <c r="AD153">
        <f ca="1">IF(AD$2=0,0,IF(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&lt;=Parameters!$B$189,Parameters!$B$189,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))</f>
        <v>261498.69901781253</v>
      </c>
      <c r="AE153">
        <f ca="1">IF(AE$2=0,0,IF(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&lt;=Parameters!$B$189,Parameters!$B$189,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))</f>
        <v>24333.329167638727</v>
      </c>
      <c r="AF153">
        <f ca="1">IF(AF$2=0,0,IF(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&lt;=Parameters!$B$189,Parameters!$B$189,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))</f>
        <v>179161.64160363789</v>
      </c>
      <c r="AG153">
        <f ca="1">IF(AG$2=0,0,IF(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&lt;=Parameters!$B$189,Parameters!$B$189,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))</f>
        <v>184478.11704214886</v>
      </c>
      <c r="AH153">
        <f ca="1">IF(AH$2=0,0,IF(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&lt;=Parameters!$B$189,Parameters!$B$189,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))</f>
        <v>215368.46546615683</v>
      </c>
      <c r="AI153">
        <f ca="1">IF(AI$2=0,0,IF(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&lt;=Parameters!$B$189,Parameters!$B$189,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))</f>
        <v>118240.2017105305</v>
      </c>
      <c r="AJ153">
        <f ca="1">IF(AJ$2=0,0,IF(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&lt;=Parameters!$B$189,Parameters!$B$189,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))</f>
        <v>75786.16021939645</v>
      </c>
      <c r="AK153">
        <f ca="1">IF(AK$2=0,0,IF(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&lt;=Parameters!$B$189,Parameters!$B$189,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))</f>
        <v>73408.861465681111</v>
      </c>
      <c r="AL153">
        <f ca="1">IF(AL$2=0,0,IF(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&lt;=Parameters!$B$189,Parameters!$B$189,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))</f>
        <v>19269.368794502963</v>
      </c>
      <c r="AM153">
        <f ca="1">IF(AM$2=0,0,IF(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&lt;=Parameters!$B$189,Parameters!$B$189,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))</f>
        <v>136827.10558312674</v>
      </c>
      <c r="AN153">
        <f ca="1">IF(AN$2=0,0,IF(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&lt;=Parameters!$B$189,Parameters!$B$189,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))</f>
        <v>128780.06405555621</v>
      </c>
      <c r="AO153">
        <f ca="1">IF(AO$2=0,0,IF(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&lt;=Parameters!$B$189,Parameters!$B$189,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))</f>
        <v>71807.320513856044</v>
      </c>
      <c r="AP153">
        <f ca="1">IF(AP$2=0,0,IF(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&lt;=Parameters!$B$189,Parameters!$B$189,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))</f>
        <v>124540.99939079743</v>
      </c>
      <c r="AQ153">
        <f ca="1">IF(AQ$2=0,0,IF(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&lt;=Parameters!$B$189,Parameters!$B$189,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))</f>
        <v>160357.64866238215</v>
      </c>
      <c r="AR153">
        <f>IF(AR$2=0,0,IF(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&lt;=Parameters!$B$189,Parameters!$B$189,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))</f>
        <v>0</v>
      </c>
      <c r="AS153">
        <f ca="1">IF(AS$2=0,0,IF(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&lt;=Parameters!$B$189,Parameters!$B$189,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))</f>
        <v>147233.17026029815</v>
      </c>
      <c r="AT153">
        <f ca="1">IF(AT$2=0,0,IF(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&lt;=Parameters!$B$189,Parameters!$B$189,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))</f>
        <v>109998.42834344503</v>
      </c>
      <c r="AU153">
        <f ca="1">IF(AU$2=0,0,IF(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&lt;=Parameters!$B$189,Parameters!$B$189,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))</f>
        <v>151918.89976907044</v>
      </c>
      <c r="AV153">
        <f ca="1">IF(AV$2=0,0,IF(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&lt;=Parameters!$B$189,Parameters!$B$189,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))</f>
        <v>64768.830504783276</v>
      </c>
      <c r="AW153">
        <f ca="1">IF(AW$2=0,0,IF(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&lt;=Parameters!$B$189,Parameters!$B$189,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))</f>
        <v>81392.47117465816</v>
      </c>
      <c r="AX153">
        <f ca="1">IF(AX$2=0,0,IF(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&lt;=Parameters!$B$189,Parameters!$B$189,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))</f>
        <v>159689.56841174088</v>
      </c>
      <c r="AY153">
        <f ca="1">IF(AY$2=0,0,IF(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&lt;=Parameters!$B$189,Parameters!$B$189,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))</f>
        <v>133578.08458794776</v>
      </c>
      <c r="AZ153">
        <f ca="1">IF(AZ$2=0,0,IF(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&lt;=Parameters!$B$189,Parameters!$B$189,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))</f>
        <v>216508.26996592747</v>
      </c>
      <c r="BA153">
        <f ca="1">IF(BA$2=0,0,IF(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&lt;=Parameters!$B$189,Parameters!$B$189,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))</f>
        <v>98642.077756647122</v>
      </c>
      <c r="BB153">
        <f ca="1">IF(BB$2=0,0,IF(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&lt;=Parameters!$B$189,Parameters!$B$189,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))</f>
        <v>272473.14514316432</v>
      </c>
      <c r="BC153">
        <f ca="1">IF(BC$2=0,0,IF(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&lt;=Parameters!$B$189,Parameters!$B$189,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))</f>
        <v>48031.7707158294</v>
      </c>
      <c r="BD153">
        <f>IF(BD$2=0,0,IF(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&lt;=Parameters!$B$189,Parameters!$B$189,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))</f>
        <v>0</v>
      </c>
      <c r="BE153">
        <f ca="1">IF(BE$2=0,0,IF(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&lt;=Parameters!$B$189,Parameters!$B$189,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))</f>
        <v>130442.34426141976</v>
      </c>
      <c r="BF153">
        <f ca="1">IF(BF$2=0,0,IF(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&lt;=Parameters!$B$189,Parameters!$B$189,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))</f>
        <v>86477.065434276403</v>
      </c>
      <c r="BG153">
        <f ca="1">IF(BG$2=0,0,IF(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&lt;=Parameters!$B$189,Parameters!$B$189,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))</f>
        <v>24885.362940068724</v>
      </c>
      <c r="BH153">
        <f ca="1">IF(BH$2=0,0,IF(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&lt;=Parameters!$B$189,Parameters!$B$189,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))</f>
        <v>161853.97270239456</v>
      </c>
      <c r="BI153">
        <f ca="1">IF(BI$2=0,0,IF(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&lt;=Parameters!$B$189,Parameters!$B$189,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))</f>
        <v>121033.46017431277</v>
      </c>
      <c r="BJ153">
        <f ca="1">IF(BJ$2=0,0,IF(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&lt;=Parameters!$B$189,Parameters!$B$189,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))</f>
        <v>145562.17813714355</v>
      </c>
      <c r="BK153">
        <f ca="1">IF(BK$2=0,0,IF(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&lt;=Parameters!$B$189,Parameters!$B$189,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))</f>
        <v>6048.7272619186388</v>
      </c>
      <c r="BL153">
        <f ca="1">IF(BL$2=0,0,IF(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&lt;=Parameters!$B$189,Parameters!$B$189,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))</f>
        <v>300315.38229881617</v>
      </c>
      <c r="BM153">
        <f ca="1">IF(BM$2=0,0,IF(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&lt;=Parameters!$B$189,Parameters!$B$189,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))</f>
        <v>161451.75118573173</v>
      </c>
      <c r="BN153">
        <f ca="1">IF(BN$2=0,0,IF(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&lt;=Parameters!$B$189,Parameters!$B$189,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))</f>
        <v>66285.775454448842</v>
      </c>
      <c r="BO153">
        <f ca="1">IF(BO$2=0,0,IF(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&lt;=Parameters!$B$189,Parameters!$B$189,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))</f>
        <v>87830.37773921671</v>
      </c>
      <c r="BP153">
        <f ca="1">IF(BP$2=0,0,IF(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&lt;=Parameters!$B$189,Parameters!$B$189,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))</f>
        <v>57087.36179793888</v>
      </c>
      <c r="BQ153">
        <f>IF(BQ$2=0,0,IF(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&lt;=Parameters!$B$189,Parameters!$B$189,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))</f>
        <v>0</v>
      </c>
      <c r="BR153">
        <f ca="1">IF(BR$2=0,0,IF(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&lt;=Parameters!$B$189,Parameters!$B$189,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))</f>
        <v>43178.292978865276</v>
      </c>
      <c r="BS153">
        <f ca="1">IF(BS$2=0,0,IF(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&lt;=Parameters!$B$189,Parameters!$B$189,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))</f>
        <v>43822.254944647953</v>
      </c>
      <c r="BT153">
        <f ca="1">IF(BT$2=0,0,IF(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&lt;=Parameters!$B$189,Parameters!$B$189,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))</f>
        <v>851100.38395664061</v>
      </c>
      <c r="BU153">
        <f ca="1">IF(BU$2=0,0,IF(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&lt;=Parameters!$B$189,Parameters!$B$189,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))</f>
        <v>129864.44372058327</v>
      </c>
      <c r="BV153">
        <f ca="1">IF(BV$2=0,0,IF(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&lt;=Parameters!$B$189,Parameters!$B$189,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))</f>
        <v>105158.93806364835</v>
      </c>
      <c r="BW153">
        <f ca="1">IF(BW$2=0,0,IF(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&lt;=Parameters!$B$189,Parameters!$B$189,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))</f>
        <v>84621.787376308523</v>
      </c>
      <c r="BX153">
        <f>IF(BX$2=0,0,IF(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&lt;=Parameters!$B$189,Parameters!$B$189,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))</f>
        <v>0</v>
      </c>
      <c r="BY153">
        <f ca="1">IF(BY$2=0,0,IF(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&lt;=Parameters!$B$189,Parameters!$B$189,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))</f>
        <v>68008.363094129178</v>
      </c>
      <c r="BZ153">
        <f ca="1">IF(BZ$2=0,0,IF(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&lt;=Parameters!$B$189,Parameters!$B$189,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))</f>
        <v>780316.55101698975</v>
      </c>
      <c r="CA153">
        <f ca="1">IF(CA$2=0,0,IF(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&lt;=Parameters!$B$189,Parameters!$B$189,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))</f>
        <v>46019.701975130905</v>
      </c>
      <c r="CB153">
        <f ca="1">IF(CB$2=0,0,IF(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&lt;=Parameters!$B$189,Parameters!$B$189,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))</f>
        <v>80927.231553113044</v>
      </c>
      <c r="CC153">
        <f ca="1">IF(CC$2=0,0,IF(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&lt;=Parameters!$B$189,Parameters!$B$189,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))</f>
        <v>16035.023814169939</v>
      </c>
      <c r="CD153">
        <f ca="1">IF(CD$2=0,0,IF(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&lt;=Parameters!$B$189,Parameters!$B$189,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))</f>
        <v>89688.772741594119</v>
      </c>
      <c r="CE153">
        <f ca="1">IF(CE$2=0,0,IF(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&lt;=Parameters!$B$189,Parameters!$B$189,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))</f>
        <v>138025.1238716144</v>
      </c>
      <c r="CF153" s="6">
        <f ca="1">IF(CF$2=0,0,IF(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 IF(Settings!$C$16="No",1,(1-SLR!$D152*Parameters!CF$181))*(1-ISM!K152)&lt;=Parameters!$B$189,Parameters!$B$189,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))</f>
        <v>66307.998678266187</v>
      </c>
      <c r="CG153">
        <f ca="1">IF(CG$2=0,0,IF(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&lt;=Parameters!$B$189,Parameters!$B$189,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))</f>
        <v>174804.23649915974</v>
      </c>
      <c r="CH153">
        <f ca="1">IF(CH$2=0,0,IF(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&lt;=Parameters!$B$189,Parameters!$B$189,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))</f>
        <v>458112.73370381491</v>
      </c>
      <c r="CI153">
        <f ca="1">IF(CI$2=0,0,IF(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&lt;=Parameters!$B$189,Parameters!$B$189,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))</f>
        <v>268338.51675932459</v>
      </c>
      <c r="CJ153">
        <f ca="1">IF(CJ$2=0,0,IF(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&lt;=Parameters!$B$189,Parameters!$B$189,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))</f>
        <v>189204.60225464284</v>
      </c>
      <c r="CK153">
        <f ca="1">IF(CK$2=0,0,IF(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&lt;=Parameters!$B$189,Parameters!$B$189,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))</f>
        <v>112024.98379850308</v>
      </c>
      <c r="CL153">
        <f ca="1">IF(CL$2=0,0,IF(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&lt;=Parameters!$B$189,Parameters!$B$189,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))</f>
        <v>147727.46677917588</v>
      </c>
      <c r="CM153">
        <f ca="1">IF(CM$2=0,0,IF(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&lt;=Parameters!$B$189,Parameters!$B$189,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))</f>
        <v>93111.616615905848</v>
      </c>
      <c r="CN153">
        <f ca="1">IF(CN$2=0,0,IF(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&lt;=Parameters!$B$189,Parameters!$B$189,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))</f>
        <v>265234.07808794844</v>
      </c>
      <c r="CO153">
        <f ca="1">IF(CO$2=0,0,IF(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&lt;=Parameters!$B$189,Parameters!$B$189,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))</f>
        <v>638026.2859696137</v>
      </c>
      <c r="CP153">
        <f ca="1">IF(CP$2=0,0,IF(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&lt;=Parameters!$B$189,Parameters!$B$189,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))</f>
        <v>158786.75251967553</v>
      </c>
      <c r="CQ153">
        <f ca="1">IF(CQ$2=0,0,IF(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&lt;=Parameters!$B$189,Parameters!$B$189,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))</f>
        <v>69997.76689429133</v>
      </c>
      <c r="CR153">
        <f ca="1">IF(CR$2=0,0,IF(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&lt;=Parameters!$B$189,Parameters!$B$189,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))</f>
        <v>27248.100928930788</v>
      </c>
      <c r="CS153">
        <f ca="1">IF(CS$2=0,0,IF(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&lt;=Parameters!$B$189,Parameters!$B$189,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))</f>
        <v>48000.881622391717</v>
      </c>
      <c r="CT153">
        <f ca="1">IF(CT$2=0,0,IF(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&lt;=Parameters!$B$189,Parameters!$B$189,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))</f>
        <v>271213.27555940865</v>
      </c>
      <c r="CU153">
        <f ca="1">IF(CU$2=0,0,IF(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&lt;=Parameters!$B$189,Parameters!$B$189,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))</f>
        <v>493906.95719163201</v>
      </c>
      <c r="CV153">
        <f ca="1">IF(CV$2=0,0,IF(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&lt;=Parameters!$B$189,Parameters!$B$189,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))</f>
        <v>1145877.8682644365</v>
      </c>
      <c r="CW153">
        <f ca="1">IF(CW$2=0,0,IF(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&lt;=Parameters!$B$189,Parameters!$B$189,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))</f>
        <v>85294.544366926071</v>
      </c>
      <c r="CX153">
        <f ca="1">IF(CX$2=0,0,IF(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&lt;=Parameters!$B$189,Parameters!$B$189,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))</f>
        <v>443918.30468191323</v>
      </c>
      <c r="CY153">
        <f ca="1">IF(CY$2=0,0,IF(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&lt;=Parameters!$B$189,Parameters!$B$189,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))</f>
        <v>48140.878142552101</v>
      </c>
      <c r="CZ153">
        <f ca="1">IF(CZ$2=0,0,IF(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&lt;=Parameters!$B$189,Parameters!$B$189,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))</f>
        <v>340855.4037143836</v>
      </c>
      <c r="DA153">
        <f>IF(DA$2=0,0,IF(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&lt;=Parameters!$B$189,Parameters!$B$189,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))</f>
        <v>0</v>
      </c>
      <c r="DB153">
        <f ca="1">IF(DB$2=0,0,IF(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&lt;=Parameters!$B$189,Parameters!$B$189,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))</f>
        <v>145143.06322933745</v>
      </c>
      <c r="DC153">
        <f ca="1">IF(DC$2=0,0,IF(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&lt;=Parameters!$B$189,Parameters!$B$189,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))</f>
        <v>59448.782404486803</v>
      </c>
      <c r="DD153">
        <f ca="1">IF(DD$2=0,0,IF(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&lt;=Parameters!$B$189,Parameters!$B$189,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))</f>
        <v>88251.331747097924</v>
      </c>
      <c r="DE153">
        <f ca="1">IF(DE$2=0,0,IF(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&lt;=Parameters!$B$189,Parameters!$B$189,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))</f>
        <v>335627.2349991196</v>
      </c>
      <c r="DF153">
        <f ca="1">IF(DF$2=0,0,IF(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&lt;=Parameters!$B$189,Parameters!$B$189,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))</f>
        <v>72495.920729167745</v>
      </c>
      <c r="DG153">
        <f ca="1">IF(DG$2=0,0,IF(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&lt;=Parameters!$B$189,Parameters!$B$189,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))</f>
        <v>149945.480258953</v>
      </c>
      <c r="DH153">
        <f ca="1">IF(DH$2=0,0,IF(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&lt;=Parameters!$B$189,Parameters!$B$189,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))</f>
        <v>42269.506017571541</v>
      </c>
      <c r="DI153">
        <f ca="1">IF(DI$2=0,0,IF(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&lt;=Parameters!$B$189,Parameters!$B$189,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))</f>
        <v>41620.001089256366</v>
      </c>
      <c r="DJ153">
        <f ca="1">IF(DJ$2=0,0,IF(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&lt;=Parameters!$B$189,Parameters!$B$189,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))</f>
        <v>175610.28204104357</v>
      </c>
      <c r="DK153">
        <f ca="1">IF(DK$2=0,0,IF(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&lt;=Parameters!$B$189,Parameters!$B$189,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))</f>
        <v>45415.525657477418</v>
      </c>
      <c r="DL153">
        <f ca="1">IF(DL$2=0,0,IF(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&lt;=Parameters!$B$189,Parameters!$B$189,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))</f>
        <v>51804.80389405234</v>
      </c>
      <c r="DM153">
        <f ca="1">IF(DM$2=0,0,IF(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&lt;=Parameters!$B$189,Parameters!$B$189,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))</f>
        <v>61107.955270773236</v>
      </c>
      <c r="DN153">
        <f ca="1">IF(DN$2=0,0,IF(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&lt;=Parameters!$B$189,Parameters!$B$189,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))</f>
        <v>69662.885372671895</v>
      </c>
      <c r="DO153">
        <f ca="1">IF(DO$2=0,0,IF(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&lt;=Parameters!$B$189,Parameters!$B$189,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))</f>
        <v>136999.92602006576</v>
      </c>
      <c r="DP153">
        <f ca="1">IF(DP$2=0,0,IF(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&lt;=Parameters!$B$189,Parameters!$B$189,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))</f>
        <v>28335.377430269851</v>
      </c>
      <c r="DQ153">
        <f ca="1">IF(DQ$2=0,0,IF(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&lt;=Parameters!$B$189,Parameters!$B$189,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))</f>
        <v>81066.994332745002</v>
      </c>
      <c r="DR153">
        <f>IF(DR$2=0,0,IF(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&lt;=Parameters!$B$189,Parameters!$B$189,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))</f>
        <v>0</v>
      </c>
      <c r="DS153">
        <f ca="1">IF(DS$2=0,0,IF(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&lt;=Parameters!$B$189,Parameters!$B$189,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))</f>
        <v>446916.49736683309</v>
      </c>
      <c r="DT153">
        <f ca="1">IF(DT$2=0,0,IF(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&lt;=Parameters!$B$189,Parameters!$B$189,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))</f>
        <v>31785.234590600543</v>
      </c>
      <c r="DU153">
        <f ca="1">IF(DU$2=0,0,IF(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&lt;=Parameters!$B$189,Parameters!$B$189,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))</f>
        <v>318746.50418142887</v>
      </c>
      <c r="DV153">
        <f ca="1">IF(DV$2=0,0,IF(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&lt;=Parameters!$B$189,Parameters!$B$189,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))</f>
        <v>224937.26554602702</v>
      </c>
      <c r="DW153">
        <f>IF(DW$2=0,0,IF(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&lt;=Parameters!$B$189,Parameters!$B$189,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))</f>
        <v>0</v>
      </c>
      <c r="DX153">
        <f ca="1">IF(DX$2=0,0,IF(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&lt;=Parameters!$B$189,Parameters!$B$189,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))</f>
        <v>21957.451971033006</v>
      </c>
      <c r="DY153">
        <f ca="1">IF(DY$2=0,0,IF(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&lt;=Parameters!$B$189,Parameters!$B$189,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))</f>
        <v>121089.0888389411</v>
      </c>
      <c r="DZ153">
        <f ca="1">IF(DZ$2=0,0,IF(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&lt;=Parameters!$B$189,Parameters!$B$189,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))</f>
        <v>47470.161410818801</v>
      </c>
      <c r="EA153">
        <f ca="1">IF(EA$2=0,0,IF(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&lt;=Parameters!$B$189,Parameters!$B$189,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))</f>
        <v>135179.6433441003</v>
      </c>
      <c r="EB153">
        <f ca="1">IF(EB$2=0,0,IF(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&lt;=Parameters!$B$189,Parameters!$B$189,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))</f>
        <v>193660.64900345661</v>
      </c>
      <c r="EC153">
        <f ca="1">IF(EC$2=0,0,IF(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&lt;=Parameters!$B$189,Parameters!$B$189,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))</f>
        <v>29764.33564033005</v>
      </c>
      <c r="ED153">
        <f ca="1">IF(ED$2=0,0,IF(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&lt;=Parameters!$B$189,Parameters!$B$189,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))</f>
        <v>97143.865110056649</v>
      </c>
      <c r="EE153">
        <f ca="1">IF(EE$2=0,0,IF(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&lt;=Parameters!$B$189,Parameters!$B$189,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))</f>
        <v>126272.85368337177</v>
      </c>
      <c r="EF153">
        <f ca="1">IF(EF$2=0,0,IF(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&lt;=Parameters!$B$189,Parameters!$B$189,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))</f>
        <v>1000471.4023916428</v>
      </c>
      <c r="EG153">
        <f ca="1">IF(EG$2=0,0,IF(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&lt;=Parameters!$B$189,Parameters!$B$189,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))</f>
        <v>75041.667944692817</v>
      </c>
      <c r="EH153">
        <f ca="1">IF(EH$2=0,0,IF(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&lt;=Parameters!$B$189,Parameters!$B$189,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))</f>
        <v>168830.35083397842</v>
      </c>
      <c r="EI153">
        <f ca="1">IF(EI$2=0,0,IF(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&lt;=Parameters!$B$189,Parameters!$B$189,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))</f>
        <v>114518.76457582941</v>
      </c>
      <c r="EJ153">
        <f ca="1">IF(EJ$2=0,0,IF(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&lt;=Parameters!$B$189,Parameters!$B$189,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))</f>
        <v>69090.696457702987</v>
      </c>
      <c r="EK153">
        <f ca="1">IF(EK$2=0,0,IF(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&lt;=Parameters!$B$189,Parameters!$B$189,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))</f>
        <v>258847.09377204234</v>
      </c>
      <c r="EL153">
        <f ca="1">IF(EL$2=0,0,IF(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&lt;=Parameters!$B$189,Parameters!$B$189,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))</f>
        <v>54088.298137403915</v>
      </c>
      <c r="EM153">
        <f ca="1">IF(EM$2=0,0,IF(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&lt;=Parameters!$B$189,Parameters!$B$189,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))</f>
        <v>91875.453993207193</v>
      </c>
      <c r="EN153">
        <f ca="1">IF(EN$2=0,0,IF(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&lt;=Parameters!$B$189,Parameters!$B$189,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))</f>
        <v>361337.12192473345</v>
      </c>
      <c r="EO153">
        <f>IF(EO$2=0,0,IF(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&lt;=Parameters!$B$189,Parameters!$B$189,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))</f>
        <v>0</v>
      </c>
      <c r="EP153">
        <f ca="1">IF(EP$2=0,0,IF(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&lt;=Parameters!$B$189,Parameters!$B$189,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))</f>
        <v>122110.7538064774</v>
      </c>
      <c r="EQ153">
        <f ca="1">IF(EQ$2=0,0,IF(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&lt;=Parameters!$B$189,Parameters!$B$189,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))</f>
        <v>108602.60302070412</v>
      </c>
      <c r="ER153">
        <f ca="1">IF(ER$2=0,0,IF(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&lt;=Parameters!$B$189,Parameters!$B$189,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))</f>
        <v>127484.17608816072</v>
      </c>
      <c r="ES153">
        <f ca="1">IF(ES$2=0,0,IF(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&lt;=Parameters!$B$189,Parameters!$B$189,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))</f>
        <v>1723943.5762502321</v>
      </c>
      <c r="ET153">
        <f>IF(ET$2=0,0,IF(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&lt;=Parameters!$B$189,Parameters!$B$189,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))</f>
        <v>0</v>
      </c>
      <c r="EU153">
        <f ca="1">IF(EU$2=0,0,IF(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&lt;=Parameters!$B$189,Parameters!$B$189,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))</f>
        <v>70464.833576584846</v>
      </c>
      <c r="EV153">
        <f ca="1">IF(EV$2=0,0,IF(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&lt;=Parameters!$B$189,Parameters!$B$189,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))</f>
        <v>184088.29793432751</v>
      </c>
      <c r="EW153">
        <f ca="1">IF(EW$2=0,0,IF(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&lt;=Parameters!$B$189,Parameters!$B$189,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))</f>
        <v>40740.783019654409</v>
      </c>
      <c r="EX153">
        <f ca="1">IF(EX$2=0,0,IF(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&lt;=Parameters!$B$189,Parameters!$B$189,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))</f>
        <v>828986.13079476892</v>
      </c>
      <c r="EY153">
        <f ca="1">IF(EY$2=0,0,IF(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&lt;=Parameters!$B$189,Parameters!$B$189,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))</f>
        <v>97504.682589108037</v>
      </c>
      <c r="EZ153">
        <f ca="1">IF(EZ$2=0,0,IF(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&lt;=Parameters!$B$189,Parameters!$B$189,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))</f>
        <v>74149.125041492865</v>
      </c>
      <c r="FA153">
        <f ca="1">IF(FA$2=0,0,IF(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&lt;=Parameters!$B$189,Parameters!$B$189,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))</f>
        <v>42853.199210676372</v>
      </c>
      <c r="FB153">
        <f ca="1">IF(FB$2=0,0,IF(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&lt;=Parameters!$B$189,Parameters!$B$189,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))</f>
        <v>34765.262577667381</v>
      </c>
      <c r="FC153">
        <f ca="1">IF(FC$2=0,0,IF(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&lt;=Parameters!$B$189,Parameters!$B$189,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))</f>
        <v>79094.171044328774</v>
      </c>
      <c r="FD153">
        <f ca="1">IF(FD$2=0,0,IF(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&lt;=Parameters!$B$189,Parameters!$B$189,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))</f>
        <v>282367.15270699374</v>
      </c>
      <c r="FE153">
        <f>IF(FE$2=0,0,IF(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&lt;=Parameters!$B$189,Parameters!$B$189,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))</f>
        <v>0</v>
      </c>
      <c r="FF153">
        <f ca="1">IF(FF$2=0,0,IF(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&lt;=Parameters!$B$189,Parameters!$B$189,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))</f>
        <v>58565.901354539346</v>
      </c>
      <c r="FG153">
        <f ca="1">IF(FG$2=0,0,IF(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&lt;=Parameters!$B$189,Parameters!$B$189,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))</f>
        <v>141842.65094605726</v>
      </c>
      <c r="FH153">
        <f ca="1">IF(FH$2=0,0,IF(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&lt;=Parameters!$B$189,Parameters!$B$189,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))</f>
        <v>63816.615008623288</v>
      </c>
      <c r="FI153">
        <f ca="1">IF(FI$2=0,0,IF(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&lt;=Parameters!$B$189,Parameters!$B$189,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))</f>
        <v>92747.245206337466</v>
      </c>
      <c r="FJ153">
        <f ca="1">IF(FJ$2=0,0,IF(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&lt;=Parameters!$B$189,Parameters!$B$189,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))</f>
        <v>104489.88662035236</v>
      </c>
      <c r="FK153">
        <f ca="1">IF(FK$2=0,0,IF(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&lt;=Parameters!$B$189,Parameters!$B$189,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))</f>
        <v>110596.44701813938</v>
      </c>
      <c r="FL153">
        <f ca="1">IF(FL$2=0,0,IF(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&lt;=Parameters!$B$189,Parameters!$B$189,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))</f>
        <v>159315.05126786747</v>
      </c>
      <c r="FM153">
        <f>IF(FM$2=0,0,IF(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&lt;=Parameters!$B$189,Parameters!$B$189,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))</f>
        <v>0</v>
      </c>
      <c r="FN153">
        <f ca="1">IF(FN$2=0,0,IF(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&lt;=Parameters!$B$189,Parameters!$B$189,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))</f>
        <v>46980.929394748688</v>
      </c>
      <c r="FO153">
        <f ca="1">IF(FO$2=0,0,IF(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&lt;=Parameters!$B$189,Parameters!$B$189,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))</f>
        <v>33045.873054216543</v>
      </c>
      <c r="FP153">
        <f ca="1">IF(FP$2=0,0,IF(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&lt;=Parameters!$B$189,Parameters!$B$189,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))</f>
        <v>217889.64556083115</v>
      </c>
      <c r="FQ153">
        <f ca="1">IF(FQ$2=0,0,IF(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&lt;=Parameters!$B$189,Parameters!$B$189,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))</f>
        <v>22813.828834849606</v>
      </c>
      <c r="FR153">
        <f ca="1">IF(FR$2=0,0,IF(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&lt;=Parameters!$B$189,Parameters!$B$189,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))</f>
        <v>80114.763537528328</v>
      </c>
      <c r="FS153">
        <f ca="1">IF(FS$2=0,0,IF(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&lt;=Parameters!$B$189,Parameters!$B$189,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))</f>
        <v>114026.06890616631</v>
      </c>
      <c r="FT153">
        <f ca="1">IF(FT$2=0,0,IF(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&lt;=Parameters!$B$189,Parameters!$B$189,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))</f>
        <v>71269.536507651763</v>
      </c>
      <c r="FU153">
        <f ca="1">IF(FU$2=0,0,IF(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&lt;=Parameters!$B$189,Parameters!$B$189,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))</f>
        <v>335291.69704838947</v>
      </c>
      <c r="FV153">
        <f ca="1">IF(FV$2=0,0,IF(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&lt;=Parameters!$B$189,Parameters!$B$189,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))</f>
        <v>270460.54019012168</v>
      </c>
      <c r="FW153">
        <f ca="1">IF(FW$2=0,0,IF(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&lt;=Parameters!$B$189,Parameters!$B$189,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))</f>
        <v>69861.349975854508</v>
      </c>
      <c r="FX153">
        <f ca="1">IF(FX$2=0,0,IF(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&lt;=Parameters!$B$189,Parameters!$B$189,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))</f>
        <v>30960.763226528856</v>
      </c>
      <c r="FY153">
        <f>IF(FY$2=0,0,IF(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&lt;=Parameters!$B$189,Parameters!$B$189,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))</f>
        <v>0</v>
      </c>
      <c r="FZ153">
        <f ca="1">IF(FZ$2=0,0,IF(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&lt;=Parameters!$B$189,Parameters!$B$189,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))</f>
        <v>54295.02348638609</v>
      </c>
      <c r="GA153">
        <f ca="1">IF(GA$2=0,0,IF(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&lt;=Parameters!$B$189,Parameters!$B$189,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))</f>
        <v>42950.441997341761</v>
      </c>
      <c r="GB153">
        <f ca="1">IF(GB$2=0,0,IF(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&lt;=Parameters!$B$189,Parameters!$B$189,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))</f>
        <v>70436.149564163454</v>
      </c>
      <c r="GC153">
        <f ca="1">IF(GC$2=0,0,IF(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&lt;=Parameters!$B$189,Parameters!$B$189,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))</f>
        <v>210438.84562226763</v>
      </c>
      <c r="GD153">
        <f ca="1">IF(GD$2=0,0,IF(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&lt;=Parameters!$B$189,Parameters!$B$189,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))</f>
        <v>209784.65805316306</v>
      </c>
      <c r="GE153">
        <f ca="1">IF(GE$2=0,0,IF(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&lt;=Parameters!$B$189,Parameters!$B$189,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))</f>
        <v>34584.131396707249</v>
      </c>
      <c r="GF153">
        <f ca="1">IF(GF$2=0,0,IF(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&lt;=Parameters!$B$189,Parameters!$B$189,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))</f>
        <v>169925.01084351595</v>
      </c>
      <c r="GG153">
        <f ca="1">IF(GG$2=0,0,IF(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&lt;=Parameters!$B$189,Parameters!$B$189,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))</f>
        <v>70405.843257181696</v>
      </c>
      <c r="GH153">
        <f ca="1">IF(GH$2=0,0,IF(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&lt;=Parameters!$B$189,Parameters!$B$189,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))</f>
        <v>51892.239775151633</v>
      </c>
      <c r="GI153">
        <f ca="1">IF(GI$2=0,0,IF(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&lt;=Parameters!$B$189,Parameters!$B$189,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))</f>
        <v>91625.381569372359</v>
      </c>
      <c r="GJ153">
        <f ca="1">IF(GJ$2=0,0,IF(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&lt;=Parameters!$B$189,Parameters!$B$189,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))</f>
        <v>113109.57276842788</v>
      </c>
      <c r="GK153">
        <f ca="1">IF(GK$2=0,0,IF(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&lt;=Parameters!$B$189,Parameters!$B$189,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))</f>
        <v>337391.32665648032</v>
      </c>
      <c r="GL153">
        <f ca="1">IF(GL$2=0,0,IF(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&lt;=Parameters!$B$189,Parameters!$B$189,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))</f>
        <v>74607.254750309323</v>
      </c>
      <c r="GM153">
        <f ca="1">IF(GM$2=0,0,IF(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&lt;=Parameters!$B$189,Parameters!$B$189,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))</f>
        <v>68646.883725185442</v>
      </c>
      <c r="GN153">
        <f ca="1">SUMPRODUCT(B153:GM153,'[4]National population'!$B153:$GM153)</f>
        <v>1129614461710535</v>
      </c>
      <c r="GO153">
        <f ca="1">GN153/'[4]National population'!GN153</f>
        <v>145660.09376349012</v>
      </c>
    </row>
    <row r="154" spans="1:197" x14ac:dyDescent="0.25">
      <c r="A154">
        <v>2161</v>
      </c>
      <c r="B154">
        <f ca="1">IF(B$2=0,0,IF(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&lt;=Parameters!$B$189,Parameters!$B$189,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))</f>
        <v>37629.211057956178</v>
      </c>
      <c r="C154">
        <f ca="1">IF(C$2=0,0,IF(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&lt;=Parameters!$B$189,Parameters!$B$189,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))</f>
        <v>137779.9361851938</v>
      </c>
      <c r="D154">
        <f ca="1">IF(D$2=0,0,IF(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&lt;=Parameters!$B$189,Parameters!$B$189,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))</f>
        <v>39410.791130474892</v>
      </c>
      <c r="E154">
        <f>IF(E$2=0,0,IF(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&lt;=Parameters!$B$189,Parameters!$B$189,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))</f>
        <v>0</v>
      </c>
      <c r="F154">
        <f ca="1">IF(F$2=0,0,IF(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&lt;=Parameters!$B$189,Parameters!$B$189,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))</f>
        <v>1375718.3599195043</v>
      </c>
      <c r="G154">
        <f ca="1">IF(G$2=0,0,IF(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&lt;=Parameters!$B$189,Parameters!$B$189,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))</f>
        <v>236202.48542074466</v>
      </c>
      <c r="H154">
        <f ca="1">IF(H$2=0,0,IF(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&lt;=Parameters!$B$189,Parameters!$B$189,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))</f>
        <v>60147.668091558633</v>
      </c>
      <c r="I154">
        <f ca="1">IF(I$2=0,0,IF(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&lt;=Parameters!$B$189,Parameters!$B$189,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))</f>
        <v>163281.13110033234</v>
      </c>
      <c r="J154">
        <f ca="1">IF(J$2=0,0,IF(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&lt;=Parameters!$B$189,Parameters!$B$189,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))</f>
        <v>146889.25063427052</v>
      </c>
      <c r="K154">
        <f ca="1">IF(K$2=0,0,IF(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&lt;=Parameters!$B$189,Parameters!$B$189,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))</f>
        <v>166865.76860634997</v>
      </c>
      <c r="L154">
        <f ca="1">IF(L$2=0,0,IF(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&lt;=Parameters!$B$189,Parameters!$B$189,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))</f>
        <v>103363.92544414637</v>
      </c>
      <c r="M154">
        <f ca="1">IF(M$2=0,0,IF(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&lt;=Parameters!$B$189,Parameters!$B$189,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))</f>
        <v>23430.015841242755</v>
      </c>
      <c r="N154">
        <f ca="1">IF(N$2=0,0,IF(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&lt;=Parameters!$B$189,Parameters!$B$189,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))</f>
        <v>156502.69776838442</v>
      </c>
      <c r="O154">
        <f ca="1">IF(O$2=0,0,IF(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&lt;=Parameters!$B$189,Parameters!$B$189,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))</f>
        <v>52480.296591631253</v>
      </c>
      <c r="P154">
        <f ca="1">IF(P$2=0,0,IF(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&lt;=Parameters!$B$189,Parameters!$B$189,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))</f>
        <v>39621.32788649702</v>
      </c>
      <c r="Q154">
        <f ca="1">IF(Q$2=0,0,IF(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&lt;=Parameters!$B$189,Parameters!$B$189,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))</f>
        <v>36453.057861922403</v>
      </c>
      <c r="R154">
        <f ca="1">IF(R$2=0,0,IF(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&lt;=Parameters!$B$189,Parameters!$B$189,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))</f>
        <v>63513.120126819231</v>
      </c>
      <c r="S154">
        <f ca="1">IF(S$2=0,0,IF(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&lt;=Parameters!$B$189,Parameters!$B$189,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))</f>
        <v>826032.62680132699</v>
      </c>
      <c r="T154">
        <f ca="1">IF(T$2=0,0,IF(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&lt;=Parameters!$B$189,Parameters!$B$189,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))</f>
        <v>281543.6300818153</v>
      </c>
      <c r="U154">
        <f ca="1">IF(U$2=0,0,IF(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&lt;=Parameters!$B$189,Parameters!$B$189,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))</f>
        <v>45610.86174784891</v>
      </c>
      <c r="V154">
        <f ca="1">IF(V$2=0,0,IF(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&lt;=Parameters!$B$189,Parameters!$B$189,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))</f>
        <v>130566.91803879835</v>
      </c>
      <c r="W154">
        <f ca="1">IF(W$2=0,0,IF(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&lt;=Parameters!$B$189,Parameters!$B$189,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))</f>
        <v>95888.445580852524</v>
      </c>
      <c r="X154">
        <f ca="1">IF(X$2=0,0,IF(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&lt;=Parameters!$B$189,Parameters!$B$189,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))</f>
        <v>358351.43582338316</v>
      </c>
      <c r="Y154">
        <f ca="1">IF(Y$2=0,0,IF(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&lt;=Parameters!$B$189,Parameters!$B$189,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))</f>
        <v>59625.51777697292</v>
      </c>
      <c r="Z154">
        <f ca="1">IF(Z$2=0,0,IF(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&lt;=Parameters!$B$189,Parameters!$B$189,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))</f>
        <v>172978.26467676379</v>
      </c>
      <c r="AA154">
        <f ca="1">IF(AA$2=0,0,IF(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&lt;=Parameters!$B$189,Parameters!$B$189,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))</f>
        <v>215892.61908380105</v>
      </c>
      <c r="AB154">
        <f ca="1">IF(AB$2=0,0,IF(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&lt;=Parameters!$B$189,Parameters!$B$189,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))</f>
        <v>796284.79938885779</v>
      </c>
      <c r="AC154">
        <f ca="1">IF(AC$2=0,0,IF(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&lt;=Parameters!$B$189,Parameters!$B$189,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))</f>
        <v>110782.53223966996</v>
      </c>
      <c r="AD154">
        <f ca="1">IF(AD$2=0,0,IF(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&lt;=Parameters!$B$189,Parameters!$B$189,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))</f>
        <v>265635.81406557403</v>
      </c>
      <c r="AE154">
        <f ca="1">IF(AE$2=0,0,IF(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&lt;=Parameters!$B$189,Parameters!$B$189,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))</f>
        <v>24717.946753367589</v>
      </c>
      <c r="AF154">
        <f ca="1">IF(AF$2=0,0,IF(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&lt;=Parameters!$B$189,Parameters!$B$189,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))</f>
        <v>180820.19307483893</v>
      </c>
      <c r="AG154">
        <f ca="1">IF(AG$2=0,0,IF(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&lt;=Parameters!$B$189,Parameters!$B$189,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))</f>
        <v>186184.05966742858</v>
      </c>
      <c r="AH154">
        <f ca="1">IF(AH$2=0,0,IF(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&lt;=Parameters!$B$189,Parameters!$B$189,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))</f>
        <v>218028.63924760211</v>
      </c>
      <c r="AI154">
        <f ca="1">IF(AI$2=0,0,IF(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&lt;=Parameters!$B$189,Parameters!$B$189,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))</f>
        <v>119640.10598537714</v>
      </c>
      <c r="AJ154">
        <f ca="1">IF(AJ$2=0,0,IF(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&lt;=Parameters!$B$189,Parameters!$B$189,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))</f>
        <v>76983.652213427966</v>
      </c>
      <c r="AK154">
        <f ca="1">IF(AK$2=0,0,IF(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&lt;=Parameters!$B$189,Parameters!$B$189,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))</f>
        <v>74536.030411946849</v>
      </c>
      <c r="AL154">
        <f ca="1">IF(AL$2=0,0,IF(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&lt;=Parameters!$B$189,Parameters!$B$189,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))</f>
        <v>19574.082475027339</v>
      </c>
      <c r="AM154">
        <f ca="1">IF(AM$2=0,0,IF(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&lt;=Parameters!$B$189,Parameters!$B$189,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))</f>
        <v>138981.4119538847</v>
      </c>
      <c r="AN154">
        <f ca="1">IF(AN$2=0,0,IF(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&lt;=Parameters!$B$189,Parameters!$B$189,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))</f>
        <v>130355.77125825579</v>
      </c>
      <c r="AO154">
        <f ca="1">IF(AO$2=0,0,IF(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&lt;=Parameters!$B$189,Parameters!$B$189,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))</f>
        <v>72939.014162128224</v>
      </c>
      <c r="AP154">
        <f ca="1">IF(AP$2=0,0,IF(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&lt;=Parameters!$B$189,Parameters!$B$189,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))</f>
        <v>126418.33073490977</v>
      </c>
      <c r="AQ154">
        <f ca="1">IF(AQ$2=0,0,IF(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&lt;=Parameters!$B$189,Parameters!$B$189,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))</f>
        <v>162329.55516945574</v>
      </c>
      <c r="AR154">
        <f>IF(AR$2=0,0,IF(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&lt;=Parameters!$B$189,Parameters!$B$189,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))</f>
        <v>0</v>
      </c>
      <c r="AS154">
        <f ca="1">IF(AS$2=0,0,IF(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&lt;=Parameters!$B$189,Parameters!$B$189,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))</f>
        <v>148574.69983351085</v>
      </c>
      <c r="AT154">
        <f ca="1">IF(AT$2=0,0,IF(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&lt;=Parameters!$B$189,Parameters!$B$189,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))</f>
        <v>111014.4862915533</v>
      </c>
      <c r="AU154">
        <f ca="1">IF(AU$2=0,0,IF(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&lt;=Parameters!$B$189,Parameters!$B$189,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))</f>
        <v>153313.23626666423</v>
      </c>
      <c r="AV154">
        <f ca="1">IF(AV$2=0,0,IF(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&lt;=Parameters!$B$189,Parameters!$B$189,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))</f>
        <v>65782.581228364332</v>
      </c>
      <c r="AW154">
        <f ca="1">IF(AW$2=0,0,IF(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&lt;=Parameters!$B$189,Parameters!$B$189,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))</f>
        <v>82174.98827376902</v>
      </c>
      <c r="AX154">
        <f ca="1">IF(AX$2=0,0,IF(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&lt;=Parameters!$B$189,Parameters!$B$189,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))</f>
        <v>161105.59064727026</v>
      </c>
      <c r="AY154">
        <f ca="1">IF(AY$2=0,0,IF(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&lt;=Parameters!$B$189,Parameters!$B$189,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))</f>
        <v>135219.26790067783</v>
      </c>
      <c r="AZ154">
        <f ca="1">IF(AZ$2=0,0,IF(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&lt;=Parameters!$B$189,Parameters!$B$189,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))</f>
        <v>219922.60420551177</v>
      </c>
      <c r="BA154">
        <f ca="1">IF(BA$2=0,0,IF(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&lt;=Parameters!$B$189,Parameters!$B$189,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))</f>
        <v>99844.865694275315</v>
      </c>
      <c r="BB154">
        <f ca="1">IF(BB$2=0,0,IF(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&lt;=Parameters!$B$189,Parameters!$B$189,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))</f>
        <v>276766.77043141</v>
      </c>
      <c r="BC154">
        <f ca="1">IF(BC$2=0,0,IF(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&lt;=Parameters!$B$189,Parameters!$B$189,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))</f>
        <v>48788.868176125812</v>
      </c>
      <c r="BD154">
        <f>IF(BD$2=0,0,IF(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&lt;=Parameters!$B$189,Parameters!$B$189,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))</f>
        <v>0</v>
      </c>
      <c r="BE154">
        <f ca="1">IF(BE$2=0,0,IF(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&lt;=Parameters!$B$189,Parameters!$B$189,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))</f>
        <v>131633.61973646938</v>
      </c>
      <c r="BF154">
        <f ca="1">IF(BF$2=0,0,IF(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&lt;=Parameters!$B$189,Parameters!$B$189,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))</f>
        <v>87273.868877008252</v>
      </c>
      <c r="BG154">
        <f ca="1">IF(BG$2=0,0,IF(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&lt;=Parameters!$B$189,Parameters!$B$189,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))</f>
        <v>25279.450712428898</v>
      </c>
      <c r="BH154">
        <f ca="1">IF(BH$2=0,0,IF(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&lt;=Parameters!$B$189,Parameters!$B$189,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))</f>
        <v>163346.03401861791</v>
      </c>
      <c r="BI154">
        <f ca="1">IF(BI$2=0,0,IF(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&lt;=Parameters!$B$189,Parameters!$B$189,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))</f>
        <v>122387.36947582384</v>
      </c>
      <c r="BJ154">
        <f ca="1">IF(BJ$2=0,0,IF(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&lt;=Parameters!$B$189,Parameters!$B$189,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))</f>
        <v>146897.18641408769</v>
      </c>
      <c r="BK154">
        <f ca="1">IF(BK$2=0,0,IF(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&lt;=Parameters!$B$189,Parameters!$B$189,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))</f>
        <v>5885.1431049043786</v>
      </c>
      <c r="BL154">
        <f ca="1">IF(BL$2=0,0,IF(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&lt;=Parameters!$B$189,Parameters!$B$189,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))</f>
        <v>305031.64394085767</v>
      </c>
      <c r="BM154">
        <f ca="1">IF(BM$2=0,0,IF(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&lt;=Parameters!$B$189,Parameters!$B$189,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))</f>
        <v>162913.97898306683</v>
      </c>
      <c r="BN154">
        <f ca="1">IF(BN$2=0,0,IF(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&lt;=Parameters!$B$189,Parameters!$B$189,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))</f>
        <v>66945.952076200614</v>
      </c>
      <c r="BO154">
        <f ca="1">IF(BO$2=0,0,IF(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&lt;=Parameters!$B$189,Parameters!$B$189,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))</f>
        <v>89215.834965427464</v>
      </c>
      <c r="BP154">
        <f ca="1">IF(BP$2=0,0,IF(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&lt;=Parameters!$B$189,Parameters!$B$189,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))</f>
        <v>57989.649621336852</v>
      </c>
      <c r="BQ154">
        <f>IF(BQ$2=0,0,IF(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&lt;=Parameters!$B$189,Parameters!$B$189,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))</f>
        <v>0</v>
      </c>
      <c r="BR154">
        <f ca="1">IF(BR$2=0,0,IF(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&lt;=Parameters!$B$189,Parameters!$B$189,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))</f>
        <v>43837.763263986184</v>
      </c>
      <c r="BS154">
        <f ca="1">IF(BS$2=0,0,IF(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&lt;=Parameters!$B$189,Parameters!$B$189,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))</f>
        <v>44506.814219062057</v>
      </c>
      <c r="BT154">
        <f ca="1">IF(BT$2=0,0,IF(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&lt;=Parameters!$B$189,Parameters!$B$189,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))</f>
        <v>864565.22070722876</v>
      </c>
      <c r="BU154">
        <f ca="1">IF(BU$2=0,0,IF(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&lt;=Parameters!$B$189,Parameters!$B$189,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))</f>
        <v>131047.92908112259</v>
      </c>
      <c r="BV154">
        <f ca="1">IF(BV$2=0,0,IF(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&lt;=Parameters!$B$189,Parameters!$B$189,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))</f>
        <v>106334.08897350031</v>
      </c>
      <c r="BW154">
        <f ca="1">IF(BW$2=0,0,IF(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&lt;=Parameters!$B$189,Parameters!$B$189,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))</f>
        <v>85664.793556398145</v>
      </c>
      <c r="BX154">
        <f>IF(BX$2=0,0,IF(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&lt;=Parameters!$B$189,Parameters!$B$189,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))</f>
        <v>0</v>
      </c>
      <c r="BY154">
        <f ca="1">IF(BY$2=0,0,IF(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&lt;=Parameters!$B$189,Parameters!$B$189,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))</f>
        <v>68805.596979357419</v>
      </c>
      <c r="BZ154">
        <f ca="1">IF(BZ$2=0,0,IF(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&lt;=Parameters!$B$189,Parameters!$B$189,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))</f>
        <v>789440.2336535122</v>
      </c>
      <c r="CA154">
        <f ca="1">IF(CA$2=0,0,IF(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&lt;=Parameters!$B$189,Parameters!$B$189,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))</f>
        <v>46585.110915181525</v>
      </c>
      <c r="CB154">
        <f ca="1">IF(CB$2=0,0,IF(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&lt;=Parameters!$B$189,Parameters!$B$189,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))</f>
        <v>81671.480468501686</v>
      </c>
      <c r="CC154">
        <f ca="1">IF(CC$2=0,0,IF(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&lt;=Parameters!$B$189,Parameters!$B$189,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))</f>
        <v>16229.23637552531</v>
      </c>
      <c r="CD154">
        <f ca="1">IF(CD$2=0,0,IF(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&lt;=Parameters!$B$189,Parameters!$B$189,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))</f>
        <v>90516.317741814462</v>
      </c>
      <c r="CE154">
        <f ca="1">IF(CE$2=0,0,IF(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&lt;=Parameters!$B$189,Parameters!$B$189,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))</f>
        <v>139627.15652522515</v>
      </c>
      <c r="CF154" s="6">
        <f ca="1">IF(CF$2=0,0,IF(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 IF(Settings!$C$16="No",1,(1-SLR!$D153*Parameters!CF$181))*(1-ISM!K153)&lt;=Parameters!$B$189,Parameters!$B$189,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))</f>
        <v>67088.068858562081</v>
      </c>
      <c r="CG154">
        <f ca="1">IF(CG$2=0,0,IF(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&lt;=Parameters!$B$189,Parameters!$B$189,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))</f>
        <v>176388.54786221913</v>
      </c>
      <c r="CH154">
        <f ca="1">IF(CH$2=0,0,IF(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&lt;=Parameters!$B$189,Parameters!$B$189,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))</f>
        <v>465380.84674754564</v>
      </c>
      <c r="CI154">
        <f ca="1">IF(CI$2=0,0,IF(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&lt;=Parameters!$B$189,Parameters!$B$189,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))</f>
        <v>272582.66009600169</v>
      </c>
      <c r="CJ154">
        <f ca="1">IF(CJ$2=0,0,IF(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&lt;=Parameters!$B$189,Parameters!$B$189,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))</f>
        <v>190950.04194807279</v>
      </c>
      <c r="CK154">
        <f ca="1">IF(CK$2=0,0,IF(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&lt;=Parameters!$B$189,Parameters!$B$189,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))</f>
        <v>113050.67066467291</v>
      </c>
      <c r="CL154">
        <f ca="1">IF(CL$2=0,0,IF(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&lt;=Parameters!$B$189,Parameters!$B$189,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))</f>
        <v>149082.79370943661</v>
      </c>
      <c r="CM154">
        <f ca="1">IF(CM$2=0,0,IF(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&lt;=Parameters!$B$189,Parameters!$B$189,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))</f>
        <v>94185.961800171048</v>
      </c>
      <c r="CN154">
        <f ca="1">IF(CN$2=0,0,IF(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&lt;=Parameters!$B$189,Parameters!$B$189,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))</f>
        <v>269437.9250291012</v>
      </c>
      <c r="CO154">
        <f ca="1">IF(CO$2=0,0,IF(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&lt;=Parameters!$B$189,Parameters!$B$189,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))</f>
        <v>645549.80508993915</v>
      </c>
      <c r="CP154">
        <f ca="1">IF(CP$2=0,0,IF(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&lt;=Parameters!$B$189,Parameters!$B$189,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))</f>
        <v>160382.03784100609</v>
      </c>
      <c r="CQ154">
        <f ca="1">IF(CQ$2=0,0,IF(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&lt;=Parameters!$B$189,Parameters!$B$189,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))</f>
        <v>71102.852512222395</v>
      </c>
      <c r="CR154">
        <f ca="1">IF(CR$2=0,0,IF(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&lt;=Parameters!$B$189,Parameters!$B$189,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))</f>
        <v>27522.315417345588</v>
      </c>
      <c r="CS154">
        <f ca="1">IF(CS$2=0,0,IF(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&lt;=Parameters!$B$189,Parameters!$B$189,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))</f>
        <v>48565.35399321888</v>
      </c>
      <c r="CT154">
        <f ca="1">IF(CT$2=0,0,IF(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&lt;=Parameters!$B$189,Parameters!$B$189,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))</f>
        <v>274556.67005866941</v>
      </c>
      <c r="CU154">
        <f ca="1">IF(CU$2=0,0,IF(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&lt;=Parameters!$B$189,Parameters!$B$189,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))</f>
        <v>499732.11800348136</v>
      </c>
      <c r="CV154">
        <f ca="1">IF(CV$2=0,0,IF(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&lt;=Parameters!$B$189,Parameters!$B$189,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))</f>
        <v>1163904.3672385374</v>
      </c>
      <c r="CW154">
        <f ca="1">IF(CW$2=0,0,IF(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&lt;=Parameters!$B$189,Parameters!$B$189,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))</f>
        <v>86301.008518369912</v>
      </c>
      <c r="CX154">
        <f ca="1">IF(CX$2=0,0,IF(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&lt;=Parameters!$B$189,Parameters!$B$189,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))</f>
        <v>450857.93328224582</v>
      </c>
      <c r="CY154">
        <f ca="1">IF(CY$2=0,0,IF(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&lt;=Parameters!$B$189,Parameters!$B$189,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))</f>
        <v>48902.231829539662</v>
      </c>
      <c r="CZ154">
        <f ca="1">IF(CZ$2=0,0,IF(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&lt;=Parameters!$B$189,Parameters!$B$189,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))</f>
        <v>346240.4937915795</v>
      </c>
      <c r="DA154">
        <f>IF(DA$2=0,0,IF(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&lt;=Parameters!$B$189,Parameters!$B$189,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))</f>
        <v>0</v>
      </c>
      <c r="DB154">
        <f ca="1">IF(DB$2=0,0,IF(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&lt;=Parameters!$B$189,Parameters!$B$189,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))</f>
        <v>146831.45644574781</v>
      </c>
      <c r="DC154">
        <f ca="1">IF(DC$2=0,0,IF(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&lt;=Parameters!$B$189,Parameters!$B$189,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))</f>
        <v>60393.86522288894</v>
      </c>
      <c r="DD154">
        <f ca="1">IF(DD$2=0,0,IF(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&lt;=Parameters!$B$189,Parameters!$B$189,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))</f>
        <v>89063.655230252858</v>
      </c>
      <c r="DE154">
        <f ca="1">IF(DE$2=0,0,IF(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&lt;=Parameters!$B$189,Parameters!$B$189,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))</f>
        <v>338725.97656416969</v>
      </c>
      <c r="DF154">
        <f ca="1">IF(DF$2=0,0,IF(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&lt;=Parameters!$B$189,Parameters!$B$189,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))</f>
        <v>73159.830252825413</v>
      </c>
      <c r="DG154">
        <f ca="1">IF(DG$2=0,0,IF(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&lt;=Parameters!$B$189,Parameters!$B$189,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))</f>
        <v>152298.1225445852</v>
      </c>
      <c r="DH154">
        <f ca="1">IF(DH$2=0,0,IF(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&lt;=Parameters!$B$189,Parameters!$B$189,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))</f>
        <v>42693.435453368278</v>
      </c>
      <c r="DI154">
        <f ca="1">IF(DI$2=0,0,IF(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&lt;=Parameters!$B$189,Parameters!$B$189,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))</f>
        <v>42278.641859857795</v>
      </c>
      <c r="DJ154">
        <f ca="1">IF(DJ$2=0,0,IF(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&lt;=Parameters!$B$189,Parameters!$B$189,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))</f>
        <v>177768.5606141001</v>
      </c>
      <c r="DK154">
        <f ca="1">IF(DK$2=0,0,IF(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&lt;=Parameters!$B$189,Parameters!$B$189,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))</f>
        <v>45834.549433217631</v>
      </c>
      <c r="DL154">
        <f ca="1">IF(DL$2=0,0,IF(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&lt;=Parameters!$B$189,Parameters!$B$189,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))</f>
        <v>52621.615087554303</v>
      </c>
      <c r="DM154">
        <f ca="1">IF(DM$2=0,0,IF(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&lt;=Parameters!$B$189,Parameters!$B$189,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))</f>
        <v>61825.846550590744</v>
      </c>
      <c r="DN154">
        <f ca="1">IF(DN$2=0,0,IF(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&lt;=Parameters!$B$189,Parameters!$B$189,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))</f>
        <v>70300.230557641058</v>
      </c>
      <c r="DO154">
        <f ca="1">IF(DO$2=0,0,IF(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&lt;=Parameters!$B$189,Parameters!$B$189,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))</f>
        <v>138631.96661924545</v>
      </c>
      <c r="DP154">
        <f ca="1">IF(DP$2=0,0,IF(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&lt;=Parameters!$B$189,Parameters!$B$189,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))</f>
        <v>28777.804515669413</v>
      </c>
      <c r="DQ154">
        <f ca="1">IF(DQ$2=0,0,IF(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&lt;=Parameters!$B$189,Parameters!$B$189,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))</f>
        <v>82343.984616471877</v>
      </c>
      <c r="DR154">
        <f>IF(DR$2=0,0,IF(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&lt;=Parameters!$B$189,Parameters!$B$189,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))</f>
        <v>0</v>
      </c>
      <c r="DS154">
        <f ca="1">IF(DS$2=0,0,IF(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&lt;=Parameters!$B$189,Parameters!$B$189,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))</f>
        <v>453996.2773774236</v>
      </c>
      <c r="DT154">
        <f ca="1">IF(DT$2=0,0,IF(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&lt;=Parameters!$B$189,Parameters!$B$189,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))</f>
        <v>32288.405037209628</v>
      </c>
      <c r="DU154">
        <f ca="1">IF(DU$2=0,0,IF(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&lt;=Parameters!$B$189,Parameters!$B$189,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))</f>
        <v>322427.56344727642</v>
      </c>
      <c r="DV154">
        <f ca="1">IF(DV$2=0,0,IF(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&lt;=Parameters!$B$189,Parameters!$B$189,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))</f>
        <v>228499.50885167762</v>
      </c>
      <c r="DW154">
        <f>IF(DW$2=0,0,IF(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&lt;=Parameters!$B$189,Parameters!$B$189,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))</f>
        <v>0</v>
      </c>
      <c r="DX154">
        <f ca="1">IF(DX$2=0,0,IF(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&lt;=Parameters!$B$189,Parameters!$B$189,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))</f>
        <v>22303.69643904407</v>
      </c>
      <c r="DY154">
        <f ca="1">IF(DY$2=0,0,IF(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&lt;=Parameters!$B$189,Parameters!$B$189,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))</f>
        <v>122996.68692973304</v>
      </c>
      <c r="DZ154">
        <f ca="1">IF(DZ$2=0,0,IF(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&lt;=Parameters!$B$189,Parameters!$B$189,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))</f>
        <v>48054.524043369878</v>
      </c>
      <c r="EA154">
        <f ca="1">IF(EA$2=0,0,IF(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&lt;=Parameters!$B$189,Parameters!$B$189,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))</f>
        <v>136166.50100928691</v>
      </c>
      <c r="EB154">
        <f ca="1">IF(EB$2=0,0,IF(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&lt;=Parameters!$B$189,Parameters!$B$189,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))</f>
        <v>195439.13444048335</v>
      </c>
      <c r="EC154">
        <f ca="1">IF(EC$2=0,0,IF(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&lt;=Parameters!$B$189,Parameters!$B$189,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))</f>
        <v>30117.479314370736</v>
      </c>
      <c r="ED154">
        <f ca="1">IF(ED$2=0,0,IF(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&lt;=Parameters!$B$189,Parameters!$B$189,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))</f>
        <v>98144.213224646257</v>
      </c>
      <c r="EE154">
        <f ca="1">IF(EE$2=0,0,IF(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&lt;=Parameters!$B$189,Parameters!$B$189,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))</f>
        <v>127375.29134337384</v>
      </c>
      <c r="EF154">
        <f ca="1">IF(EF$2=0,0,IF(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&lt;=Parameters!$B$189,Parameters!$B$189,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))</f>
        <v>1016218.8575405536</v>
      </c>
      <c r="EG154">
        <f ca="1">IF(EG$2=0,0,IF(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&lt;=Parameters!$B$189,Parameters!$B$189,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))</f>
        <v>75927.694064013413</v>
      </c>
      <c r="EH154">
        <f ca="1">IF(EH$2=0,0,IF(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&lt;=Parameters!$B$189,Parameters!$B$189,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))</f>
        <v>170895.0469251443</v>
      </c>
      <c r="EI154">
        <f ca="1">IF(EI$2=0,0,IF(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&lt;=Parameters!$B$189,Parameters!$B$189,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))</f>
        <v>115926.87382724707</v>
      </c>
      <c r="EJ154">
        <f ca="1">IF(EJ$2=0,0,IF(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&lt;=Parameters!$B$189,Parameters!$B$189,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))</f>
        <v>69878.848887931512</v>
      </c>
      <c r="EK154">
        <f ca="1">IF(EK$2=0,0,IF(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&lt;=Parameters!$B$189,Parameters!$B$189,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))</f>
        <v>261601.39076416456</v>
      </c>
      <c r="EL154">
        <f ca="1">IF(EL$2=0,0,IF(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&lt;=Parameters!$B$189,Parameters!$B$189,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))</f>
        <v>54720.922862031352</v>
      </c>
      <c r="EM154">
        <f ca="1">IF(EM$2=0,0,IF(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&lt;=Parameters!$B$189,Parameters!$B$189,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))</f>
        <v>92722.516590887113</v>
      </c>
      <c r="EN154">
        <f ca="1">IF(EN$2=0,0,IF(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&lt;=Parameters!$B$189,Parameters!$B$189,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))</f>
        <v>365692.49380183365</v>
      </c>
      <c r="EO154">
        <f>IF(EO$2=0,0,IF(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&lt;=Parameters!$B$189,Parameters!$B$189,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))</f>
        <v>0</v>
      </c>
      <c r="EP154">
        <f ca="1">IF(EP$2=0,0,IF(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&lt;=Parameters!$B$189,Parameters!$B$189,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))</f>
        <v>123224.98746171873</v>
      </c>
      <c r="EQ154">
        <f ca="1">IF(EQ$2=0,0,IF(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&lt;=Parameters!$B$189,Parameters!$B$189,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))</f>
        <v>109940.39795571368</v>
      </c>
      <c r="ER154">
        <f ca="1">IF(ER$2=0,0,IF(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&lt;=Parameters!$B$189,Parameters!$B$189,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))</f>
        <v>129505.05256674103</v>
      </c>
      <c r="ES154">
        <f ca="1">IF(ES$2=0,0,IF(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&lt;=Parameters!$B$189,Parameters!$B$189,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))</f>
        <v>1751103.2762070785</v>
      </c>
      <c r="ET154">
        <f>IF(ET$2=0,0,IF(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&lt;=Parameters!$B$189,Parameters!$B$189,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))</f>
        <v>0</v>
      </c>
      <c r="EU154">
        <f ca="1">IF(EU$2=0,0,IF(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&lt;=Parameters!$B$189,Parameters!$B$189,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))</f>
        <v>71113.341661666011</v>
      </c>
      <c r="EV154">
        <f ca="1">IF(EV$2=0,0,IF(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&lt;=Parameters!$B$189,Parameters!$B$189,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))</f>
        <v>185944.56081093161</v>
      </c>
      <c r="EW154">
        <f ca="1">IF(EW$2=0,0,IF(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&lt;=Parameters!$B$189,Parameters!$B$189,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))</f>
        <v>41386.748291689699</v>
      </c>
      <c r="EX154">
        <f ca="1">IF(EX$2=0,0,IF(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&lt;=Parameters!$B$189,Parameters!$B$189,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))</f>
        <v>842075.28094171768</v>
      </c>
      <c r="EY154">
        <f ca="1">IF(EY$2=0,0,IF(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&lt;=Parameters!$B$189,Parameters!$B$189,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))</f>
        <v>99042.271774771114</v>
      </c>
      <c r="EZ154">
        <f ca="1">IF(EZ$2=0,0,IF(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&lt;=Parameters!$B$189,Parameters!$B$189,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))</f>
        <v>75293.702888585336</v>
      </c>
      <c r="FA154">
        <f ca="1">IF(FA$2=0,0,IF(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&lt;=Parameters!$B$189,Parameters!$B$189,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))</f>
        <v>43337.539754513848</v>
      </c>
      <c r="FB154">
        <f ca="1">IF(FB$2=0,0,IF(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&lt;=Parameters!$B$189,Parameters!$B$189,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))</f>
        <v>35293.460274578283</v>
      </c>
      <c r="FC154">
        <f ca="1">IF(FC$2=0,0,IF(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&lt;=Parameters!$B$189,Parameters!$B$189,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))</f>
        <v>80064.43441828627</v>
      </c>
      <c r="FD154">
        <f ca="1">IF(FD$2=0,0,IF(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&lt;=Parameters!$B$189,Parameters!$B$189,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))</f>
        <v>284972.08155765111</v>
      </c>
      <c r="FE154">
        <f>IF(FE$2=0,0,IF(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&lt;=Parameters!$B$189,Parameters!$B$189,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))</f>
        <v>0</v>
      </c>
      <c r="FF154">
        <f ca="1">IF(FF$2=0,0,IF(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&lt;=Parameters!$B$189,Parameters!$B$189,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))</f>
        <v>59106.192119785177</v>
      </c>
      <c r="FG154">
        <f ca="1">IF(FG$2=0,0,IF(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&lt;=Parameters!$B$189,Parameters!$B$189,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))</f>
        <v>144082.01252259099</v>
      </c>
      <c r="FH154">
        <f ca="1">IF(FH$2=0,0,IF(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&lt;=Parameters!$B$189,Parameters!$B$189,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))</f>
        <v>64819.47885918519</v>
      </c>
      <c r="FI154">
        <f ca="1">IF(FI$2=0,0,IF(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&lt;=Parameters!$B$189,Parameters!$B$189,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))</f>
        <v>93834.573460424115</v>
      </c>
      <c r="FJ154">
        <f ca="1">IF(FJ$2=0,0,IF(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&lt;=Parameters!$B$189,Parameters!$B$189,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))</f>
        <v>105455.18408372199</v>
      </c>
      <c r="FK154">
        <f ca="1">IF(FK$2=0,0,IF(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&lt;=Parameters!$B$189,Parameters!$B$189,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))</f>
        <v>111617.62755411387</v>
      </c>
      <c r="FL154">
        <f ca="1">IF(FL$2=0,0,IF(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&lt;=Parameters!$B$189,Parameters!$B$189,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))</f>
        <v>160782.24836237277</v>
      </c>
      <c r="FM154">
        <f>IF(FM$2=0,0,IF(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&lt;=Parameters!$B$189,Parameters!$B$189,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))</f>
        <v>0</v>
      </c>
      <c r="FN154">
        <f ca="1">IF(FN$2=0,0,IF(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&lt;=Parameters!$B$189,Parameters!$B$189,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))</f>
        <v>47722.108283730529</v>
      </c>
      <c r="FO154">
        <f ca="1">IF(FO$2=0,0,IF(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&lt;=Parameters!$B$189,Parameters!$B$189,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))</f>
        <v>33565.109903335077</v>
      </c>
      <c r="FP154">
        <f ca="1">IF(FP$2=0,0,IF(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&lt;=Parameters!$B$189,Parameters!$B$189,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))</f>
        <v>220418.67580516389</v>
      </c>
      <c r="FQ154">
        <f ca="1">IF(FQ$2=0,0,IF(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&lt;=Parameters!$B$189,Parameters!$B$189,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))</f>
        <v>23043.453674851997</v>
      </c>
      <c r="FR154">
        <f ca="1">IF(FR$2=0,0,IF(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&lt;=Parameters!$B$189,Parameters!$B$189,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))</f>
        <v>80915.981892295531</v>
      </c>
      <c r="FS154">
        <f ca="1">IF(FS$2=0,0,IF(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&lt;=Parameters!$B$189,Parameters!$B$189,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))</f>
        <v>115355.54504090713</v>
      </c>
      <c r="FT154">
        <f ca="1">IF(FT$2=0,0,IF(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&lt;=Parameters!$B$189,Parameters!$B$189,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))</f>
        <v>71893.115586970511</v>
      </c>
      <c r="FU154">
        <f ca="1">IF(FU$2=0,0,IF(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&lt;=Parameters!$B$189,Parameters!$B$189,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))</f>
        <v>339358.82472228294</v>
      </c>
      <c r="FV154">
        <f ca="1">IF(FV$2=0,0,IF(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&lt;=Parameters!$B$189,Parameters!$B$189,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))</f>
        <v>274600.19693798217</v>
      </c>
      <c r="FW154">
        <f ca="1">IF(FW$2=0,0,IF(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&lt;=Parameters!$B$189,Parameters!$B$189,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))</f>
        <v>70503.456247143229</v>
      </c>
      <c r="FX154">
        <f ca="1">IF(FX$2=0,0,IF(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&lt;=Parameters!$B$189,Parameters!$B$189,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))</f>
        <v>31185.399979089372</v>
      </c>
      <c r="FY154">
        <f>IF(FY$2=0,0,IF(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&lt;=Parameters!$B$189,Parameters!$B$189,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))</f>
        <v>0</v>
      </c>
      <c r="FZ154">
        <f ca="1">IF(FZ$2=0,0,IF(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&lt;=Parameters!$B$189,Parameters!$B$189,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))</f>
        <v>55149.542924463211</v>
      </c>
      <c r="GA154">
        <f ca="1">IF(GA$2=0,0,IF(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&lt;=Parameters!$B$189,Parameters!$B$189,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))</f>
        <v>43630.347378634819</v>
      </c>
      <c r="GB154">
        <f ca="1">IF(GB$2=0,0,IF(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&lt;=Parameters!$B$189,Parameters!$B$189,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))</f>
        <v>71135.386979816933</v>
      </c>
      <c r="GC154">
        <f ca="1">IF(GC$2=0,0,IF(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&lt;=Parameters!$B$189,Parameters!$B$189,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))</f>
        <v>213007.47256578167</v>
      </c>
      <c r="GD154">
        <f ca="1">IF(GD$2=0,0,IF(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&lt;=Parameters!$B$189,Parameters!$B$189,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))</f>
        <v>211705.08244651341</v>
      </c>
      <c r="GE154">
        <f ca="1">IF(GE$2=0,0,IF(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&lt;=Parameters!$B$189,Parameters!$B$189,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))</f>
        <v>34930.577980587739</v>
      </c>
      <c r="GF154">
        <f ca="1">IF(GF$2=0,0,IF(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&lt;=Parameters!$B$189,Parameters!$B$189,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))</f>
        <v>171993.50547532615</v>
      </c>
      <c r="GG154">
        <f ca="1">IF(GG$2=0,0,IF(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&lt;=Parameters!$B$189,Parameters!$B$189,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))</f>
        <v>71207.158856219176</v>
      </c>
      <c r="GH154">
        <f ca="1">IF(GH$2=0,0,IF(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&lt;=Parameters!$B$189,Parameters!$B$189,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))</f>
        <v>52492.03254789397</v>
      </c>
      <c r="GI154">
        <f ca="1">IF(GI$2=0,0,IF(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&lt;=Parameters!$B$189,Parameters!$B$189,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))</f>
        <v>92671.47861745421</v>
      </c>
      <c r="GJ154">
        <f ca="1">IF(GJ$2=0,0,IF(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&lt;=Parameters!$B$189,Parameters!$B$189,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))</f>
        <v>114897.12348594198</v>
      </c>
      <c r="GK154">
        <f ca="1">IF(GK$2=0,0,IF(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&lt;=Parameters!$B$189,Parameters!$B$189,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))</f>
        <v>342737.4917830195</v>
      </c>
      <c r="GL154">
        <f ca="1">IF(GL$2=0,0,IF(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&lt;=Parameters!$B$189,Parameters!$B$189,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))</f>
        <v>75788.036350020979</v>
      </c>
      <c r="GM154">
        <f ca="1">IF(GM$2=0,0,IF(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&lt;=Parameters!$B$189,Parameters!$B$189,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))</f>
        <v>69733.707331236961</v>
      </c>
      <c r="GN154">
        <f ca="1">SUMPRODUCT(B154:GM154,'[4]National population'!$B154:$GM154)</f>
        <v>1141891825624214</v>
      </c>
      <c r="GO154">
        <f ca="1">GN154/'[4]National population'!GN154</f>
        <v>147623.5265040771</v>
      </c>
    </row>
    <row r="155" spans="1:197" x14ac:dyDescent="0.25">
      <c r="A155">
        <v>2162</v>
      </c>
      <c r="B155">
        <f ca="1">IF(B$2=0,0,IF(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&lt;=Parameters!$B$189,Parameters!$B$189,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))</f>
        <v>38073.89229145892</v>
      </c>
      <c r="C155">
        <f ca="1">IF(C$2=0,0,IF(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&lt;=Parameters!$B$189,Parameters!$B$189,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))</f>
        <v>139938.70185631904</v>
      </c>
      <c r="D155">
        <f ca="1">IF(D$2=0,0,IF(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&lt;=Parameters!$B$189,Parameters!$B$189,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))</f>
        <v>39767.096069208768</v>
      </c>
      <c r="E155">
        <f>IF(E$2=0,0,IF(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&lt;=Parameters!$B$189,Parameters!$B$189,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))</f>
        <v>0</v>
      </c>
      <c r="F155">
        <f ca="1">IF(F$2=0,0,IF(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&lt;=Parameters!$B$189,Parameters!$B$189,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))</f>
        <v>1397289.3139063965</v>
      </c>
      <c r="G155">
        <f ca="1">IF(G$2=0,0,IF(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&lt;=Parameters!$B$189,Parameters!$B$189,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))</f>
        <v>239113.08906110216</v>
      </c>
      <c r="H155">
        <f ca="1">IF(H$2=0,0,IF(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&lt;=Parameters!$B$189,Parameters!$B$189,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))</f>
        <v>60750.233002480934</v>
      </c>
      <c r="I155">
        <f ca="1">IF(I$2=0,0,IF(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&lt;=Parameters!$B$189,Parameters!$B$189,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))</f>
        <v>164827.43839889058</v>
      </c>
      <c r="J155">
        <f ca="1">IF(J$2=0,0,IF(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&lt;=Parameters!$B$189,Parameters!$B$189,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))</f>
        <v>148168.97732934853</v>
      </c>
      <c r="K155">
        <f ca="1">IF(K$2=0,0,IF(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&lt;=Parameters!$B$189,Parameters!$B$189,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))</f>
        <v>168405.21680855053</v>
      </c>
      <c r="L155">
        <f ca="1">IF(L$2=0,0,IF(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&lt;=Parameters!$B$189,Parameters!$B$189,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))</f>
        <v>104396.74943738175</v>
      </c>
      <c r="M155">
        <f ca="1">IF(M$2=0,0,IF(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&lt;=Parameters!$B$189,Parameters!$B$189,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))</f>
        <v>23799.024731707679</v>
      </c>
      <c r="N155">
        <f ca="1">IF(N$2=0,0,IF(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&lt;=Parameters!$B$189,Parameters!$B$189,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))</f>
        <v>157922.48149645567</v>
      </c>
      <c r="O155">
        <f ca="1">IF(O$2=0,0,IF(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&lt;=Parameters!$B$189,Parameters!$B$189,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))</f>
        <v>53303.447967758919</v>
      </c>
      <c r="P155">
        <f ca="1">IF(P$2=0,0,IF(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&lt;=Parameters!$B$189,Parameters!$B$189,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))</f>
        <v>40242.871597310535</v>
      </c>
      <c r="Q155">
        <f ca="1">IF(Q$2=0,0,IF(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&lt;=Parameters!$B$189,Parameters!$B$189,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))</f>
        <v>36874.646556707688</v>
      </c>
      <c r="R155">
        <f ca="1">IF(R$2=0,0,IF(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&lt;=Parameters!$B$189,Parameters!$B$189,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))</f>
        <v>64097.467384474963</v>
      </c>
      <c r="S155">
        <f ca="1">IF(S$2=0,0,IF(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&lt;=Parameters!$B$189,Parameters!$B$189,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))</f>
        <v>838307.58920975064</v>
      </c>
      <c r="T155">
        <f ca="1">IF(T$2=0,0,IF(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&lt;=Parameters!$B$189,Parameters!$B$189,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))</f>
        <v>284610.29817938682</v>
      </c>
      <c r="U155">
        <f ca="1">IF(U$2=0,0,IF(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&lt;=Parameters!$B$189,Parameters!$B$189,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))</f>
        <v>46031.093600153501</v>
      </c>
      <c r="V155">
        <f ca="1">IF(V$2=0,0,IF(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&lt;=Parameters!$B$189,Parameters!$B$189,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))</f>
        <v>131874.7013378276</v>
      </c>
      <c r="W155">
        <f ca="1">IF(W$2=0,0,IF(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&lt;=Parameters!$B$189,Parameters!$B$189,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))</f>
        <v>97022.749482487852</v>
      </c>
      <c r="X155">
        <f ca="1">IF(X$2=0,0,IF(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&lt;=Parameters!$B$189,Parameters!$B$189,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))</f>
        <v>362428.24212955608</v>
      </c>
      <c r="Y155">
        <f ca="1">IF(Y$2=0,0,IF(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&lt;=Parameters!$B$189,Parameters!$B$189,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))</f>
        <v>60358.188749037326</v>
      </c>
      <c r="Z155">
        <f ca="1">IF(Z$2=0,0,IF(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&lt;=Parameters!$B$189,Parameters!$B$189,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))</f>
        <v>175076.47820700789</v>
      </c>
      <c r="AA155">
        <f ca="1">IF(AA$2=0,0,IF(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&lt;=Parameters!$B$189,Parameters!$B$189,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))</f>
        <v>218468.6539196567</v>
      </c>
      <c r="AB155">
        <f ca="1">IF(AB$2=0,0,IF(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&lt;=Parameters!$B$189,Parameters!$B$189,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))</f>
        <v>805627.38486112584</v>
      </c>
      <c r="AC155">
        <f ca="1">IF(AC$2=0,0,IF(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&lt;=Parameters!$B$189,Parameters!$B$189,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))</f>
        <v>112093.05429132318</v>
      </c>
      <c r="AD155">
        <f ca="1">IF(AD$2=0,0,IF(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&lt;=Parameters!$B$189,Parameters!$B$189,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))</f>
        <v>269813.43399735272</v>
      </c>
      <c r="AE155">
        <f ca="1">IF(AE$2=0,0,IF(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&lt;=Parameters!$B$189,Parameters!$B$189,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))</f>
        <v>25106.321897616112</v>
      </c>
      <c r="AF155">
        <f ca="1">IF(AF$2=0,0,IF(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&lt;=Parameters!$B$189,Parameters!$B$189,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))</f>
        <v>182490.90236550706</v>
      </c>
      <c r="AG155">
        <f ca="1">IF(AG$2=0,0,IF(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&lt;=Parameters!$B$189,Parameters!$B$189,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))</f>
        <v>187902.49663633166</v>
      </c>
      <c r="AH155">
        <f ca="1">IF(AH$2=0,0,IF(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&lt;=Parameters!$B$189,Parameters!$B$189,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))</f>
        <v>220709.88669387699</v>
      </c>
      <c r="AI155">
        <f ca="1">IF(AI$2=0,0,IF(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&lt;=Parameters!$B$189,Parameters!$B$189,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))</f>
        <v>121050.84052129152</v>
      </c>
      <c r="AJ155">
        <f ca="1">IF(AJ$2=0,0,IF(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&lt;=Parameters!$B$189,Parameters!$B$189,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))</f>
        <v>78192.832684763009</v>
      </c>
      <c r="AK155">
        <f ca="1">IF(AK$2=0,0,IF(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&lt;=Parameters!$B$189,Parameters!$B$189,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))</f>
        <v>75673.46284625736</v>
      </c>
      <c r="AL155">
        <f ca="1">IF(AL$2=0,0,IF(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&lt;=Parameters!$B$189,Parameters!$B$189,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))</f>
        <v>19881.77618183905</v>
      </c>
      <c r="AM155">
        <f ca="1">IF(AM$2=0,0,IF(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&lt;=Parameters!$B$189,Parameters!$B$189,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))</f>
        <v>141156.5712200687</v>
      </c>
      <c r="AN155">
        <f ca="1">IF(AN$2=0,0,IF(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&lt;=Parameters!$B$189,Parameters!$B$189,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))</f>
        <v>131943.70273398282</v>
      </c>
      <c r="AO155">
        <f ca="1">IF(AO$2=0,0,IF(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&lt;=Parameters!$B$189,Parameters!$B$189,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))</f>
        <v>74081.685109291793</v>
      </c>
      <c r="AP155">
        <f ca="1">IF(AP$2=0,0,IF(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&lt;=Parameters!$B$189,Parameters!$B$189,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))</f>
        <v>128311.95988628588</v>
      </c>
      <c r="AQ155">
        <f ca="1">IF(AQ$2=0,0,IF(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&lt;=Parameters!$B$189,Parameters!$B$189,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))</f>
        <v>164316.93431179575</v>
      </c>
      <c r="AR155">
        <f>IF(AR$2=0,0,IF(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&lt;=Parameters!$B$189,Parameters!$B$189,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))</f>
        <v>0</v>
      </c>
      <c r="AS155">
        <f ca="1">IF(AS$2=0,0,IF(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&lt;=Parameters!$B$189,Parameters!$B$189,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))</f>
        <v>149925.81312615034</v>
      </c>
      <c r="AT155">
        <f ca="1">IF(AT$2=0,0,IF(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&lt;=Parameters!$B$189,Parameters!$B$189,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))</f>
        <v>112037.9726028822</v>
      </c>
      <c r="AU155">
        <f ca="1">IF(AU$2=0,0,IF(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&lt;=Parameters!$B$189,Parameters!$B$189,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))</f>
        <v>154717.65558815317</v>
      </c>
      <c r="AV155">
        <f ca="1">IF(AV$2=0,0,IF(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&lt;=Parameters!$B$189,Parameters!$B$189,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))</f>
        <v>66806.0084529421</v>
      </c>
      <c r="AW155">
        <f ca="1">IF(AW$2=0,0,IF(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&lt;=Parameters!$B$189,Parameters!$B$189,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))</f>
        <v>82960.191644609877</v>
      </c>
      <c r="AX155">
        <f ca="1">IF(AX$2=0,0,IF(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&lt;=Parameters!$B$189,Parameters!$B$189,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))</f>
        <v>162531.24656242909</v>
      </c>
      <c r="AY155">
        <f ca="1">IF(AY$2=0,0,IF(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&lt;=Parameters!$B$189,Parameters!$B$189,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))</f>
        <v>136873.30206405142</v>
      </c>
      <c r="AZ155">
        <f ca="1">IF(AZ$2=0,0,IF(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&lt;=Parameters!$B$189,Parameters!$B$189,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))</f>
        <v>223370.11536346222</v>
      </c>
      <c r="BA155">
        <f ca="1">IF(BA$2=0,0,IF(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&lt;=Parameters!$B$189,Parameters!$B$189,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))</f>
        <v>101056.90794357873</v>
      </c>
      <c r="BB155">
        <f ca="1">IF(BB$2=0,0,IF(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&lt;=Parameters!$B$189,Parameters!$B$189,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))</f>
        <v>281102.03904057003</v>
      </c>
      <c r="BC155">
        <f ca="1">IF(BC$2=0,0,IF(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&lt;=Parameters!$B$189,Parameters!$B$189,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))</f>
        <v>49553.31446187893</v>
      </c>
      <c r="BD155">
        <f>IF(BD$2=0,0,IF(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&lt;=Parameters!$B$189,Parameters!$B$189,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))</f>
        <v>0</v>
      </c>
      <c r="BE155">
        <f ca="1">IF(BE$2=0,0,IF(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&lt;=Parameters!$B$189,Parameters!$B$189,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))</f>
        <v>132833.43720111364</v>
      </c>
      <c r="BF155">
        <f ca="1">IF(BF$2=0,0,IF(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&lt;=Parameters!$B$189,Parameters!$B$189,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))</f>
        <v>88076.471905557322</v>
      </c>
      <c r="BG155">
        <f ca="1">IF(BG$2=0,0,IF(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&lt;=Parameters!$B$189,Parameters!$B$189,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))</f>
        <v>25677.405349659453</v>
      </c>
      <c r="BH155">
        <f ca="1">IF(BH$2=0,0,IF(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&lt;=Parameters!$B$189,Parameters!$B$189,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))</f>
        <v>164848.96128652498</v>
      </c>
      <c r="BI155">
        <f ca="1">IF(BI$2=0,0,IF(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&lt;=Parameters!$B$189,Parameters!$B$189,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))</f>
        <v>123750.45039914484</v>
      </c>
      <c r="BJ155">
        <f ca="1">IF(BJ$2=0,0,IF(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&lt;=Parameters!$B$189,Parameters!$B$189,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))</f>
        <v>148241.83704009873</v>
      </c>
      <c r="BK155">
        <f ca="1">IF(BK$2=0,0,IF(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&lt;=Parameters!$B$189,Parameters!$B$189,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))</f>
        <v>5717.9124713196024</v>
      </c>
      <c r="BL155">
        <f ca="1">IF(BL$2=0,0,IF(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&lt;=Parameters!$B$189,Parameters!$B$189,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))</f>
        <v>309793.27335147222</v>
      </c>
      <c r="BM155">
        <f ca="1">IF(BM$2=0,0,IF(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&lt;=Parameters!$B$189,Parameters!$B$189,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))</f>
        <v>164386.53816119806</v>
      </c>
      <c r="BN155">
        <f ca="1">IF(BN$2=0,0,IF(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&lt;=Parameters!$B$189,Parameters!$B$189,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))</f>
        <v>67610.903662951649</v>
      </c>
      <c r="BO155">
        <f ca="1">IF(BO$2=0,0,IF(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&lt;=Parameters!$B$189,Parameters!$B$189,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))</f>
        <v>90614.761986802521</v>
      </c>
      <c r="BP155">
        <f ca="1">IF(BP$2=0,0,IF(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&lt;=Parameters!$B$189,Parameters!$B$189,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))</f>
        <v>58900.750871434997</v>
      </c>
      <c r="BQ155">
        <f>IF(BQ$2=0,0,IF(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&lt;=Parameters!$B$189,Parameters!$B$189,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))</f>
        <v>0</v>
      </c>
      <c r="BR155">
        <f ca="1">IF(BR$2=0,0,IF(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&lt;=Parameters!$B$189,Parameters!$B$189,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))</f>
        <v>44503.159198087655</v>
      </c>
      <c r="BS155">
        <f ca="1">IF(BS$2=0,0,IF(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&lt;=Parameters!$B$189,Parameters!$B$189,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))</f>
        <v>45197.876404588489</v>
      </c>
      <c r="BT155">
        <f ca="1">IF(BT$2=0,0,IF(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&lt;=Parameters!$B$189,Parameters!$B$189,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))</f>
        <v>878161.86345513235</v>
      </c>
      <c r="BU155">
        <f ca="1">IF(BU$2=0,0,IF(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&lt;=Parameters!$B$189,Parameters!$B$189,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))</f>
        <v>132239.86996936833</v>
      </c>
      <c r="BV155">
        <f ca="1">IF(BV$2=0,0,IF(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&lt;=Parameters!$B$189,Parameters!$B$189,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))</f>
        <v>107516.4600793374</v>
      </c>
      <c r="BW155">
        <f ca="1">IF(BW$2=0,0,IF(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&lt;=Parameters!$B$189,Parameters!$B$189,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))</f>
        <v>86716.027674751851</v>
      </c>
      <c r="BX155">
        <f>IF(BX$2=0,0,IF(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&lt;=Parameters!$B$189,Parameters!$B$189,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))</f>
        <v>0</v>
      </c>
      <c r="BY155">
        <f ca="1">IF(BY$2=0,0,IF(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&lt;=Parameters!$B$189,Parameters!$B$189,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))</f>
        <v>69608.407212331003</v>
      </c>
      <c r="BZ155">
        <f ca="1">IF(BZ$2=0,0,IF(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&lt;=Parameters!$B$189,Parameters!$B$189,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))</f>
        <v>798632.60448507487</v>
      </c>
      <c r="CA155">
        <f ca="1">IF(CA$2=0,0,IF(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&lt;=Parameters!$B$189,Parameters!$B$189,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))</f>
        <v>47154.947529094621</v>
      </c>
      <c r="CB155">
        <f ca="1">IF(CB$2=0,0,IF(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&lt;=Parameters!$B$189,Parameters!$B$189,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))</f>
        <v>82421.130372349318</v>
      </c>
      <c r="CC155">
        <f ca="1">IF(CC$2=0,0,IF(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&lt;=Parameters!$B$189,Parameters!$B$189,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))</f>
        <v>16424.919894369617</v>
      </c>
      <c r="CD155">
        <f ca="1">IF(CD$2=0,0,IF(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&lt;=Parameters!$B$189,Parameters!$B$189,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))</f>
        <v>91349.902127053836</v>
      </c>
      <c r="CE155">
        <f ca="1">IF(CE$2=0,0,IF(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&lt;=Parameters!$B$189,Parameters!$B$189,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))</f>
        <v>141241.04895006688</v>
      </c>
      <c r="CF155" s="6">
        <f ca="1">IF(CF$2=0,0,IF(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 IF(Settings!$C$16="No",1,(1-SLR!$D154*Parameters!CF$181))*(1-ISM!K154)&lt;=Parameters!$B$189,Parameters!$B$189,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))</f>
        <v>67874.094749165772</v>
      </c>
      <c r="CG155">
        <f ca="1">IF(CG$2=0,0,IF(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&lt;=Parameters!$B$189,Parameters!$B$189,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))</f>
        <v>177984.06819860576</v>
      </c>
      <c r="CH155">
        <f ca="1">IF(CH$2=0,0,IF(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&lt;=Parameters!$B$189,Parameters!$B$189,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))</f>
        <v>472720.57312154397</v>
      </c>
      <c r="CI155">
        <f ca="1">IF(CI$2=0,0,IF(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&lt;=Parameters!$B$189,Parameters!$B$189,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))</f>
        <v>276868.32833360176</v>
      </c>
      <c r="CJ155">
        <f ca="1">IF(CJ$2=0,0,IF(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&lt;=Parameters!$B$189,Parameters!$B$189,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))</f>
        <v>192708.21207047315</v>
      </c>
      <c r="CK155">
        <f ca="1">IF(CK$2=0,0,IF(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&lt;=Parameters!$B$189,Parameters!$B$189,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))</f>
        <v>114083.74771261317</v>
      </c>
      <c r="CL155">
        <f ca="1">IF(CL$2=0,0,IF(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&lt;=Parameters!$B$189,Parameters!$B$189,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))</f>
        <v>150447.91609663286</v>
      </c>
      <c r="CM155">
        <f ca="1">IF(CM$2=0,0,IF(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&lt;=Parameters!$B$189,Parameters!$B$189,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))</f>
        <v>95267.515893438438</v>
      </c>
      <c r="CN155">
        <f ca="1">IF(CN$2=0,0,IF(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&lt;=Parameters!$B$189,Parameters!$B$189,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))</f>
        <v>273683.09880634316</v>
      </c>
      <c r="CO155">
        <f ca="1">IF(CO$2=0,0,IF(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&lt;=Parameters!$B$189,Parameters!$B$189,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))</f>
        <v>653131.02506060002</v>
      </c>
      <c r="CP155">
        <f ca="1">IF(CP$2=0,0,IF(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&lt;=Parameters!$B$189,Parameters!$B$189,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))</f>
        <v>161989.05613857607</v>
      </c>
      <c r="CQ155">
        <f ca="1">IF(CQ$2=0,0,IF(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&lt;=Parameters!$B$189,Parameters!$B$189,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))</f>
        <v>72218.703135009011</v>
      </c>
      <c r="CR155">
        <f ca="1">IF(CR$2=0,0,IF(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&lt;=Parameters!$B$189,Parameters!$B$189,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))</f>
        <v>27798.552671574864</v>
      </c>
      <c r="CS155">
        <f ca="1">IF(CS$2=0,0,IF(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&lt;=Parameters!$B$189,Parameters!$B$189,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))</f>
        <v>49134.132076476912</v>
      </c>
      <c r="CT155">
        <f ca="1">IF(CT$2=0,0,IF(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&lt;=Parameters!$B$189,Parameters!$B$189,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))</f>
        <v>277926.44471384218</v>
      </c>
      <c r="CU155">
        <f ca="1">IF(CU$2=0,0,IF(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&lt;=Parameters!$B$189,Parameters!$B$189,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))</f>
        <v>505601.97564358939</v>
      </c>
      <c r="CV155">
        <f ca="1">IF(CV$2=0,0,IF(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&lt;=Parameters!$B$189,Parameters!$B$189,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))</f>
        <v>1182105.0355244493</v>
      </c>
      <c r="CW155">
        <f ca="1">IF(CW$2=0,0,IF(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&lt;=Parameters!$B$189,Parameters!$B$189,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))</f>
        <v>87315.208001295206</v>
      </c>
      <c r="CX155">
        <f ca="1">IF(CX$2=0,0,IF(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&lt;=Parameters!$B$189,Parameters!$B$189,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))</f>
        <v>457863.56898160407</v>
      </c>
      <c r="CY155">
        <f ca="1">IF(CY$2=0,0,IF(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&lt;=Parameters!$B$189,Parameters!$B$189,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))</f>
        <v>49671.032263096364</v>
      </c>
      <c r="CZ155">
        <f ca="1">IF(CZ$2=0,0,IF(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&lt;=Parameters!$B$189,Parameters!$B$189,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))</f>
        <v>351678.13047364511</v>
      </c>
      <c r="DA155">
        <f>IF(DA$2=0,0,IF(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&lt;=Parameters!$B$189,Parameters!$B$189,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))</f>
        <v>0</v>
      </c>
      <c r="DB155">
        <f ca="1">IF(DB$2=0,0,IF(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&lt;=Parameters!$B$189,Parameters!$B$189,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))</f>
        <v>148532.41304165282</v>
      </c>
      <c r="DC155">
        <f ca="1">IF(DC$2=0,0,IF(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&lt;=Parameters!$B$189,Parameters!$B$189,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))</f>
        <v>61348.30191565078</v>
      </c>
      <c r="DD155">
        <f ca="1">IF(DD$2=0,0,IF(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&lt;=Parameters!$B$189,Parameters!$B$189,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))</f>
        <v>89881.881392837488</v>
      </c>
      <c r="DE155">
        <f ca="1">IF(DE$2=0,0,IF(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&lt;=Parameters!$B$189,Parameters!$B$189,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))</f>
        <v>341847.35641591839</v>
      </c>
      <c r="DF155">
        <f ca="1">IF(DF$2=0,0,IF(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&lt;=Parameters!$B$189,Parameters!$B$189,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))</f>
        <v>73828.521457509938</v>
      </c>
      <c r="DG155">
        <f ca="1">IF(DG$2=0,0,IF(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&lt;=Parameters!$B$189,Parameters!$B$189,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))</f>
        <v>154673.34284012162</v>
      </c>
      <c r="DH155">
        <f ca="1">IF(DH$2=0,0,IF(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&lt;=Parameters!$B$189,Parameters!$B$189,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))</f>
        <v>43120.473179650675</v>
      </c>
      <c r="DI155">
        <f ca="1">IF(DI$2=0,0,IF(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&lt;=Parameters!$B$189,Parameters!$B$189,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))</f>
        <v>42943.734190380936</v>
      </c>
      <c r="DJ155">
        <f ca="1">IF(DJ$2=0,0,IF(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&lt;=Parameters!$B$189,Parameters!$B$189,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))</f>
        <v>179943.75189165867</v>
      </c>
      <c r="DK155">
        <f ca="1">IF(DK$2=0,0,IF(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&lt;=Parameters!$B$189,Parameters!$B$189,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))</f>
        <v>46256.630988064651</v>
      </c>
      <c r="DL155">
        <f ca="1">IF(DL$2=0,0,IF(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&lt;=Parameters!$B$189,Parameters!$B$189,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))</f>
        <v>53446.361411385813</v>
      </c>
      <c r="DM155">
        <f ca="1">IF(DM$2=0,0,IF(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&lt;=Parameters!$B$189,Parameters!$B$189,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))</f>
        <v>62549.200805235843</v>
      </c>
      <c r="DN155">
        <f ca="1">IF(DN$2=0,0,IF(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&lt;=Parameters!$B$189,Parameters!$B$189,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))</f>
        <v>70942.158998936153</v>
      </c>
      <c r="DO155">
        <f ca="1">IF(DO$2=0,0,IF(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&lt;=Parameters!$B$189,Parameters!$B$189,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))</f>
        <v>140276.80390329732</v>
      </c>
      <c r="DP155">
        <f ca="1">IF(DP$2=0,0,IF(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&lt;=Parameters!$B$189,Parameters!$B$189,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))</f>
        <v>29224.429241919206</v>
      </c>
      <c r="DQ155">
        <f ca="1">IF(DQ$2=0,0,IF(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&lt;=Parameters!$B$189,Parameters!$B$189,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))</f>
        <v>83633.352089098276</v>
      </c>
      <c r="DR155">
        <f>IF(DR$2=0,0,IF(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&lt;=Parameters!$B$189,Parameters!$B$189,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))</f>
        <v>0</v>
      </c>
      <c r="DS155">
        <f ca="1">IF(DS$2=0,0,IF(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&lt;=Parameters!$B$189,Parameters!$B$189,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))</f>
        <v>461145.56303597876</v>
      </c>
      <c r="DT155">
        <f ca="1">IF(DT$2=0,0,IF(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&lt;=Parameters!$B$189,Parameters!$B$189,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))</f>
        <v>32796.508325594899</v>
      </c>
      <c r="DU155">
        <f ca="1">IF(DU$2=0,0,IF(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&lt;=Parameters!$B$189,Parameters!$B$189,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))</f>
        <v>326135.55963146896</v>
      </c>
      <c r="DV155">
        <f ca="1">IF(DV$2=0,0,IF(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&lt;=Parameters!$B$189,Parameters!$B$189,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))</f>
        <v>232096.70633229715</v>
      </c>
      <c r="DW155">
        <f>IF(DW$2=0,0,IF(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&lt;=Parameters!$B$189,Parameters!$B$189,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))</f>
        <v>0</v>
      </c>
      <c r="DX155">
        <f ca="1">IF(DX$2=0,0,IF(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&lt;=Parameters!$B$189,Parameters!$B$189,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))</f>
        <v>22653.305188860872</v>
      </c>
      <c r="DY155">
        <f ca="1">IF(DY$2=0,0,IF(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&lt;=Parameters!$B$189,Parameters!$B$189,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))</f>
        <v>124922.7758358491</v>
      </c>
      <c r="DZ155">
        <f ca="1">IF(DZ$2=0,0,IF(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&lt;=Parameters!$B$189,Parameters!$B$189,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))</f>
        <v>48643.483194617424</v>
      </c>
      <c r="EA155">
        <f ca="1">IF(EA$2=0,0,IF(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&lt;=Parameters!$B$189,Parameters!$B$189,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))</f>
        <v>137157.74016635047</v>
      </c>
      <c r="EB155">
        <f ca="1">IF(EB$2=0,0,IF(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&lt;=Parameters!$B$189,Parameters!$B$189,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))</f>
        <v>197230.48786710823</v>
      </c>
      <c r="EC155">
        <f ca="1">IF(EC$2=0,0,IF(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&lt;=Parameters!$B$189,Parameters!$B$189,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))</f>
        <v>30473.369074136193</v>
      </c>
      <c r="ED155">
        <f ca="1">IF(ED$2=0,0,IF(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&lt;=Parameters!$B$189,Parameters!$B$189,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))</f>
        <v>99149.942393013916</v>
      </c>
      <c r="EE155">
        <f ca="1">IF(EE$2=0,0,IF(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&lt;=Parameters!$B$189,Parameters!$B$189,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))</f>
        <v>128485.01946246471</v>
      </c>
      <c r="EF155">
        <f ca="1">IF(EF$2=0,0,IF(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&lt;=Parameters!$B$189,Parameters!$B$189,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))</f>
        <v>1032118.6385995656</v>
      </c>
      <c r="EG155">
        <f ca="1">IF(EG$2=0,0,IF(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&lt;=Parameters!$B$189,Parameters!$B$189,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))</f>
        <v>76820.539197579317</v>
      </c>
      <c r="EH155">
        <f ca="1">IF(EH$2=0,0,IF(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&lt;=Parameters!$B$189,Parameters!$B$189,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))</f>
        <v>172975.73917228359</v>
      </c>
      <c r="EI155">
        <f ca="1">IF(EI$2=0,0,IF(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&lt;=Parameters!$B$189,Parameters!$B$189,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))</f>
        <v>117346.02877595455</v>
      </c>
      <c r="EJ155">
        <f ca="1">IF(EJ$2=0,0,IF(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&lt;=Parameters!$B$189,Parameters!$B$189,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))</f>
        <v>70672.60380833516</v>
      </c>
      <c r="EK155">
        <f ca="1">IF(EK$2=0,0,IF(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&lt;=Parameters!$B$189,Parameters!$B$189,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))</f>
        <v>264372.02812200232</v>
      </c>
      <c r="EL155">
        <f ca="1">IF(EL$2=0,0,IF(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&lt;=Parameters!$B$189,Parameters!$B$189,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))</f>
        <v>55358.313783346748</v>
      </c>
      <c r="EM155">
        <f ca="1">IF(EM$2=0,0,IF(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&lt;=Parameters!$B$189,Parameters!$B$189,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))</f>
        <v>93575.752133065209</v>
      </c>
      <c r="EN155">
        <f ca="1">IF(EN$2=0,0,IF(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&lt;=Parameters!$B$189,Parameters!$B$189,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))</f>
        <v>370080.47440443031</v>
      </c>
      <c r="EO155">
        <f>IF(EO$2=0,0,IF(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&lt;=Parameters!$B$189,Parameters!$B$189,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))</f>
        <v>0</v>
      </c>
      <c r="EP155">
        <f ca="1">IF(EP$2=0,0,IF(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&lt;=Parameters!$B$189,Parameters!$B$189,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))</f>
        <v>124347.19953071408</v>
      </c>
      <c r="EQ155">
        <f ca="1">IF(EQ$2=0,0,IF(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&lt;=Parameters!$B$189,Parameters!$B$189,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))</f>
        <v>111288.7334011645</v>
      </c>
      <c r="ER155">
        <f ca="1">IF(ER$2=0,0,IF(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&lt;=Parameters!$B$189,Parameters!$B$189,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))</f>
        <v>131545.80224213758</v>
      </c>
      <c r="ES155">
        <f ca="1">IF(ES$2=0,0,IF(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&lt;=Parameters!$B$189,Parameters!$B$189,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))</f>
        <v>1778526.2895978617</v>
      </c>
      <c r="ET155">
        <f>IF(ET$2=0,0,IF(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&lt;=Parameters!$B$189,Parameters!$B$189,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))</f>
        <v>0</v>
      </c>
      <c r="EU155">
        <f ca="1">IF(EU$2=0,0,IF(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&lt;=Parameters!$B$189,Parameters!$B$189,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))</f>
        <v>71766.561448606444</v>
      </c>
      <c r="EV155">
        <f ca="1">IF(EV$2=0,0,IF(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&lt;=Parameters!$B$189,Parameters!$B$189,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))</f>
        <v>187814.5591493315</v>
      </c>
      <c r="EW155">
        <f ca="1">IF(EW$2=0,0,IF(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&lt;=Parameters!$B$189,Parameters!$B$189,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))</f>
        <v>42039.069249876433</v>
      </c>
      <c r="EX155">
        <f ca="1">IF(EX$2=0,0,IF(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&lt;=Parameters!$B$189,Parameters!$B$189,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))</f>
        <v>855291.99579692318</v>
      </c>
      <c r="EY155">
        <f ca="1">IF(EY$2=0,0,IF(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&lt;=Parameters!$B$189,Parameters!$B$189,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))</f>
        <v>100594.80185700154</v>
      </c>
      <c r="EZ155">
        <f ca="1">IF(EZ$2=0,0,IF(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&lt;=Parameters!$B$189,Parameters!$B$189,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))</f>
        <v>76448.842867560044</v>
      </c>
      <c r="FA155">
        <f ca="1">IF(FA$2=0,0,IF(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&lt;=Parameters!$B$189,Parameters!$B$189,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))</f>
        <v>43825.246559876701</v>
      </c>
      <c r="FB155">
        <f ca="1">IF(FB$2=0,0,IF(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&lt;=Parameters!$B$189,Parameters!$B$189,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))</f>
        <v>35826.340409381293</v>
      </c>
      <c r="FC155">
        <f ca="1">IF(FC$2=0,0,IF(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&lt;=Parameters!$B$189,Parameters!$B$189,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))</f>
        <v>81042.269078135447</v>
      </c>
      <c r="FD155">
        <f ca="1">IF(FD$2=0,0,IF(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&lt;=Parameters!$B$189,Parameters!$B$189,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))</f>
        <v>287596.01614460052</v>
      </c>
      <c r="FE155">
        <f>IF(FE$2=0,0,IF(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&lt;=Parameters!$B$189,Parameters!$B$189,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))</f>
        <v>0</v>
      </c>
      <c r="FF155">
        <f ca="1">IF(FF$2=0,0,IF(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&lt;=Parameters!$B$189,Parameters!$B$189,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))</f>
        <v>59650.424815163344</v>
      </c>
      <c r="FG155">
        <f ca="1">IF(FG$2=0,0,IF(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&lt;=Parameters!$B$189,Parameters!$B$189,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))</f>
        <v>146343.1921298329</v>
      </c>
      <c r="FH155">
        <f ca="1">IF(FH$2=0,0,IF(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&lt;=Parameters!$B$189,Parameters!$B$189,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))</f>
        <v>65832.003488968272</v>
      </c>
      <c r="FI155">
        <f ca="1">IF(FI$2=0,0,IF(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&lt;=Parameters!$B$189,Parameters!$B$189,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))</f>
        <v>94929.508150938316</v>
      </c>
      <c r="FJ155">
        <f ca="1">IF(FJ$2=0,0,IF(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&lt;=Parameters!$B$189,Parameters!$B$189,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))</f>
        <v>106427.54016983374</v>
      </c>
      <c r="FK155">
        <f ca="1">IF(FK$2=0,0,IF(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&lt;=Parameters!$B$189,Parameters!$B$189,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))</f>
        <v>112646.26914925574</v>
      </c>
      <c r="FL155">
        <f ca="1">IF(FL$2=0,0,IF(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&lt;=Parameters!$B$189,Parameters!$B$189,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))</f>
        <v>162260.11291926127</v>
      </c>
      <c r="FM155">
        <f>IF(FM$2=0,0,IF(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&lt;=Parameters!$B$189,Parameters!$B$189,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))</f>
        <v>0</v>
      </c>
      <c r="FN155">
        <f ca="1">IF(FN$2=0,0,IF(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&lt;=Parameters!$B$189,Parameters!$B$189,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))</f>
        <v>48470.496619844831</v>
      </c>
      <c r="FO155">
        <f ca="1">IF(FO$2=0,0,IF(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&lt;=Parameters!$B$189,Parameters!$B$189,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))</f>
        <v>34089.348459730332</v>
      </c>
      <c r="FP155">
        <f ca="1">IF(FP$2=0,0,IF(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&lt;=Parameters!$B$189,Parameters!$B$189,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))</f>
        <v>222966.43291291449</v>
      </c>
      <c r="FQ155">
        <f ca="1">IF(FQ$2=0,0,IF(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&lt;=Parameters!$B$189,Parameters!$B$189,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))</f>
        <v>23274.772861010413</v>
      </c>
      <c r="FR155">
        <f ca="1">IF(FR$2=0,0,IF(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&lt;=Parameters!$B$189,Parameters!$B$189,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))</f>
        <v>81723.044683994362</v>
      </c>
      <c r="FS155">
        <f ca="1">IF(FS$2=0,0,IF(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&lt;=Parameters!$B$189,Parameters!$B$189,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))</f>
        <v>116694.96477933151</v>
      </c>
      <c r="FT155">
        <f ca="1">IF(FT$2=0,0,IF(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&lt;=Parameters!$B$189,Parameters!$B$189,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))</f>
        <v>72518.280975140893</v>
      </c>
      <c r="FU155">
        <f ca="1">IF(FU$2=0,0,IF(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&lt;=Parameters!$B$189,Parameters!$B$189,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))</f>
        <v>343456.86838642659</v>
      </c>
      <c r="FV155">
        <f ca="1">IF(FV$2=0,0,IF(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&lt;=Parameters!$B$189,Parameters!$B$189,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))</f>
        <v>278777.23627479008</v>
      </c>
      <c r="FW155">
        <f ca="1">IF(FW$2=0,0,IF(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&lt;=Parameters!$B$189,Parameters!$B$189,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))</f>
        <v>71150.217506201414</v>
      </c>
      <c r="FX155">
        <f ca="1">IF(FX$2=0,0,IF(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&lt;=Parameters!$B$189,Parameters!$B$189,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))</f>
        <v>31409.807827238019</v>
      </c>
      <c r="FY155">
        <f>IF(FY$2=0,0,IF(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&lt;=Parameters!$B$189,Parameters!$B$189,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))</f>
        <v>0</v>
      </c>
      <c r="FZ155">
        <f ca="1">IF(FZ$2=0,0,IF(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&lt;=Parameters!$B$189,Parameters!$B$189,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))</f>
        <v>56012.325079997237</v>
      </c>
      <c r="GA155">
        <f ca="1">IF(GA$2=0,0,IF(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&lt;=Parameters!$B$189,Parameters!$B$189,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))</f>
        <v>44316.917686608707</v>
      </c>
      <c r="GB155">
        <f ca="1">IF(GB$2=0,0,IF(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&lt;=Parameters!$B$189,Parameters!$B$189,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))</f>
        <v>71839.650378805498</v>
      </c>
      <c r="GC155">
        <f ca="1">IF(GC$2=0,0,IF(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&lt;=Parameters!$B$189,Parameters!$B$189,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))</f>
        <v>215595.90591908066</v>
      </c>
      <c r="GD155">
        <f ca="1">IF(GD$2=0,0,IF(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&lt;=Parameters!$B$189,Parameters!$B$189,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))</f>
        <v>213639.3280861486</v>
      </c>
      <c r="GE155">
        <f ca="1">IF(GE$2=0,0,IF(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&lt;=Parameters!$B$189,Parameters!$B$189,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))</f>
        <v>35279.559365278888</v>
      </c>
      <c r="GF155">
        <f ca="1">IF(GF$2=0,0,IF(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&lt;=Parameters!$B$189,Parameters!$B$189,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))</f>
        <v>174077.85680113253</v>
      </c>
      <c r="GG155">
        <f ca="1">IF(GG$2=0,0,IF(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&lt;=Parameters!$B$189,Parameters!$B$189,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))</f>
        <v>72014.139731400457</v>
      </c>
      <c r="GH155">
        <f ca="1">IF(GH$2=0,0,IF(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&lt;=Parameters!$B$189,Parameters!$B$189,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))</f>
        <v>53096.222112073752</v>
      </c>
      <c r="GI155">
        <f ca="1">IF(GI$2=0,0,IF(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&lt;=Parameters!$B$189,Parameters!$B$189,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))</f>
        <v>93725.025900975204</v>
      </c>
      <c r="GJ155">
        <f ca="1">IF(GJ$2=0,0,IF(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&lt;=Parameters!$B$189,Parameters!$B$189,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))</f>
        <v>116702.13038410171</v>
      </c>
      <c r="GK155">
        <f ca="1">IF(GK$2=0,0,IF(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&lt;=Parameters!$B$189,Parameters!$B$189,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))</f>
        <v>348136.17897714063</v>
      </c>
      <c r="GL155">
        <f ca="1">IF(GL$2=0,0,IF(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&lt;=Parameters!$B$189,Parameters!$B$189,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))</f>
        <v>76980.38769158248</v>
      </c>
      <c r="GM155">
        <f ca="1">IF(GM$2=0,0,IF(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&lt;=Parameters!$B$189,Parameters!$B$189,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))</f>
        <v>70831.188645502494</v>
      </c>
      <c r="GN155">
        <f ca="1">SUMPRODUCT(B155:GM155,'[4]National population'!$B155:$GM155)</f>
        <v>1154236373577906.5</v>
      </c>
      <c r="GO155">
        <f ca="1">GN155/'[4]National population'!GN155</f>
        <v>149605.10231276942</v>
      </c>
    </row>
    <row r="156" spans="1:197" x14ac:dyDescent="0.25">
      <c r="A156">
        <v>2163</v>
      </c>
      <c r="B156">
        <f ca="1">IF(B$2=0,0,IF(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&lt;=Parameters!$B$189,Parameters!$B$189,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))</f>
        <v>38522.010713600219</v>
      </c>
      <c r="C156">
        <f ca="1">IF(C$2=0,0,IF(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&lt;=Parameters!$B$189,Parameters!$B$189,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))</f>
        <v>142118.24257895225</v>
      </c>
      <c r="D156">
        <f ca="1">IF(D$2=0,0,IF(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&lt;=Parameters!$B$189,Parameters!$B$189,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))</f>
        <v>40125.905412897402</v>
      </c>
      <c r="E156">
        <f>IF(E$2=0,0,IF(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&lt;=Parameters!$B$189,Parameters!$B$189,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))</f>
        <v>0</v>
      </c>
      <c r="F156">
        <f ca="1">IF(F$2=0,0,IF(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&lt;=Parameters!$B$189,Parameters!$B$189,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))</f>
        <v>1419068.3105300909</v>
      </c>
      <c r="G156">
        <f ca="1">IF(G$2=0,0,IF(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&lt;=Parameters!$B$189,Parameters!$B$189,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))</f>
        <v>242046.70987671684</v>
      </c>
      <c r="H156">
        <f ca="1">IF(H$2=0,0,IF(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&lt;=Parameters!$B$189,Parameters!$B$189,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))</f>
        <v>61357.203290695434</v>
      </c>
      <c r="I156">
        <f ca="1">IF(I$2=0,0,IF(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&lt;=Parameters!$B$189,Parameters!$B$189,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))</f>
        <v>166378.70882413705</v>
      </c>
      <c r="J156">
        <f ca="1">IF(J$2=0,0,IF(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&lt;=Parameters!$B$189,Parameters!$B$189,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))</f>
        <v>149457.13010606723</v>
      </c>
      <c r="K156">
        <f ca="1">IF(K$2=0,0,IF(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&lt;=Parameters!$B$189,Parameters!$B$189,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))</f>
        <v>169955.86886756559</v>
      </c>
      <c r="L156">
        <f ca="1">IF(L$2=0,0,IF(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&lt;=Parameters!$B$189,Parameters!$B$189,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))</f>
        <v>105437.09099267726</v>
      </c>
      <c r="M156">
        <f ca="1">IF(M$2=0,0,IF(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&lt;=Parameters!$B$189,Parameters!$B$189,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))</f>
        <v>24171.628027593411</v>
      </c>
      <c r="N156">
        <f ca="1">IF(N$2=0,0,IF(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&lt;=Parameters!$B$189,Parameters!$B$189,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))</f>
        <v>159352.30333130664</v>
      </c>
      <c r="O156">
        <f ca="1">IF(O$2=0,0,IF(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&lt;=Parameters!$B$189,Parameters!$B$189,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))</f>
        <v>54134.543603224127</v>
      </c>
      <c r="P156">
        <f ca="1">IF(P$2=0,0,IF(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&lt;=Parameters!$B$189,Parameters!$B$189,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))</f>
        <v>40870.416671040482</v>
      </c>
      <c r="Q156">
        <f ca="1">IF(Q$2=0,0,IF(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&lt;=Parameters!$B$189,Parameters!$B$189,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))</f>
        <v>37299.342501381121</v>
      </c>
      <c r="R156">
        <f ca="1">IF(R$2=0,0,IF(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&lt;=Parameters!$B$189,Parameters!$B$189,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))</f>
        <v>64686.049158746995</v>
      </c>
      <c r="S156">
        <f ca="1">IF(S$2=0,0,IF(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&lt;=Parameters!$B$189,Parameters!$B$189,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))</f>
        <v>850685.98809230595</v>
      </c>
      <c r="T156">
        <f ca="1">IF(T$2=0,0,IF(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&lt;=Parameters!$B$189,Parameters!$B$189,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))</f>
        <v>287694.52255343751</v>
      </c>
      <c r="U156">
        <f ca="1">IF(U$2=0,0,IF(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&lt;=Parameters!$B$189,Parameters!$B$189,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))</f>
        <v>46454.37771096576</v>
      </c>
      <c r="V156">
        <f ca="1">IF(V$2=0,0,IF(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&lt;=Parameters!$B$189,Parameters!$B$189,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))</f>
        <v>133192.04281722169</v>
      </c>
      <c r="W156">
        <f ca="1">IF(W$2=0,0,IF(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&lt;=Parameters!$B$189,Parameters!$B$189,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))</f>
        <v>98165.205535198111</v>
      </c>
      <c r="X156">
        <f ca="1">IF(X$2=0,0,IF(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&lt;=Parameters!$B$189,Parameters!$B$189,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))</f>
        <v>366531.51209597156</v>
      </c>
      <c r="Y156">
        <f ca="1">IF(Y$2=0,0,IF(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&lt;=Parameters!$B$189,Parameters!$B$189,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))</f>
        <v>61096.621540354259</v>
      </c>
      <c r="Z156">
        <f ca="1">IF(Z$2=0,0,IF(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&lt;=Parameters!$B$189,Parameters!$B$189,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))</f>
        <v>177190.71341401699</v>
      </c>
      <c r="AA156">
        <f ca="1">IF(AA$2=0,0,IF(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&lt;=Parameters!$B$189,Parameters!$B$189,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))</f>
        <v>221063.59506476379</v>
      </c>
      <c r="AB156">
        <f ca="1">IF(AB$2=0,0,IF(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&lt;=Parameters!$B$189,Parameters!$B$189,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))</f>
        <v>815041.11427677679</v>
      </c>
      <c r="AC156">
        <f ca="1">IF(AC$2=0,0,IF(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&lt;=Parameters!$B$189,Parameters!$B$189,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))</f>
        <v>113413.7272221403</v>
      </c>
      <c r="AD156">
        <f ca="1">IF(AD$2=0,0,IF(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&lt;=Parameters!$B$189,Parameters!$B$189,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))</f>
        <v>274031.62016009196</v>
      </c>
      <c r="AE156">
        <f ca="1">IF(AE$2=0,0,IF(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&lt;=Parameters!$B$189,Parameters!$B$189,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))</f>
        <v>25498.460401855809</v>
      </c>
      <c r="AF156">
        <f ca="1">IF(AF$2=0,0,IF(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&lt;=Parameters!$B$189,Parameters!$B$189,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))</f>
        <v>184173.78108420956</v>
      </c>
      <c r="AG156">
        <f ca="1">IF(AG$2=0,0,IF(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&lt;=Parameters!$B$189,Parameters!$B$189,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))</f>
        <v>189633.44848567748</v>
      </c>
      <c r="AH156">
        <f ca="1">IF(AH$2=0,0,IF(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&lt;=Parameters!$B$189,Parameters!$B$189,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))</f>
        <v>223412.23137148921</v>
      </c>
      <c r="AI156">
        <f ca="1">IF(AI$2=0,0,IF(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&lt;=Parameters!$B$189,Parameters!$B$189,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))</f>
        <v>122472.41773478166</v>
      </c>
      <c r="AJ156">
        <f ca="1">IF(AJ$2=0,0,IF(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&lt;=Parameters!$B$189,Parameters!$B$189,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))</f>
        <v>79413.719612049259</v>
      </c>
      <c r="AK156">
        <f ca="1">IF(AK$2=0,0,IF(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&lt;=Parameters!$B$189,Parameters!$B$189,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))</f>
        <v>76821.15921194898</v>
      </c>
      <c r="AL156">
        <f ca="1">IF(AL$2=0,0,IF(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&lt;=Parameters!$B$189,Parameters!$B$189,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))</f>
        <v>20192.454465555751</v>
      </c>
      <c r="AM156">
        <f ca="1">IF(AM$2=0,0,IF(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&lt;=Parameters!$B$189,Parameters!$B$189,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))</f>
        <v>143352.61076241237</v>
      </c>
      <c r="AN156">
        <f ca="1">IF(AN$2=0,0,IF(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&lt;=Parameters!$B$189,Parameters!$B$189,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))</f>
        <v>133543.87659681705</v>
      </c>
      <c r="AO156">
        <f ca="1">IF(AO$2=0,0,IF(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&lt;=Parameters!$B$189,Parameters!$B$189,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))</f>
        <v>75235.347491006847</v>
      </c>
      <c r="AP156">
        <f ca="1">IF(AP$2=0,0,IF(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&lt;=Parameters!$B$189,Parameters!$B$189,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))</f>
        <v>130221.86741424842</v>
      </c>
      <c r="AQ156">
        <f ca="1">IF(AQ$2=0,0,IF(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&lt;=Parameters!$B$189,Parameters!$B$189,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))</f>
        <v>166319.81086186745</v>
      </c>
      <c r="AR156">
        <f>IF(AR$2=0,0,IF(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&lt;=Parameters!$B$189,Parameters!$B$189,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))</f>
        <v>0</v>
      </c>
      <c r="AS156">
        <f ca="1">IF(AS$2=0,0,IF(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&lt;=Parameters!$B$189,Parameters!$B$189,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))</f>
        <v>151286.52846090909</v>
      </c>
      <c r="AT156">
        <f ca="1">IF(AT$2=0,0,IF(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&lt;=Parameters!$B$189,Parameters!$B$189,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))</f>
        <v>113068.90013135913</v>
      </c>
      <c r="AU156">
        <f ca="1">IF(AU$2=0,0,IF(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&lt;=Parameters!$B$189,Parameters!$B$189,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))</f>
        <v>156132.17370959287</v>
      </c>
      <c r="AV156">
        <f ca="1">IF(AV$2=0,0,IF(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&lt;=Parameters!$B$189,Parameters!$B$189,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))</f>
        <v>67839.123557539002</v>
      </c>
      <c r="AW156">
        <f ca="1">IF(AW$2=0,0,IF(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&lt;=Parameters!$B$189,Parameters!$B$189,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))</f>
        <v>83748.036972473361</v>
      </c>
      <c r="AX156">
        <f ca="1">IF(AX$2=0,0,IF(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&lt;=Parameters!$B$189,Parameters!$B$189,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))</f>
        <v>163966.54143296683</v>
      </c>
      <c r="AY156">
        <f ca="1">IF(AY$2=0,0,IF(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&lt;=Parameters!$B$189,Parameters!$B$189,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))</f>
        <v>138540.20735558623</v>
      </c>
      <c r="AZ156">
        <f ca="1">IF(AZ$2=0,0,IF(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&lt;=Parameters!$B$189,Parameters!$B$189,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))</f>
        <v>226850.84744174039</v>
      </c>
      <c r="BA156">
        <f ca="1">IF(BA$2=0,0,IF(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&lt;=Parameters!$B$189,Parameters!$B$189,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))</f>
        <v>102278.21528080861</v>
      </c>
      <c r="BB156">
        <f ca="1">IF(BB$2=0,0,IF(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&lt;=Parameters!$B$189,Parameters!$B$189,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))</f>
        <v>285479.00592867163</v>
      </c>
      <c r="BC156">
        <f ca="1">IF(BC$2=0,0,IF(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&lt;=Parameters!$B$189,Parameters!$B$189,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))</f>
        <v>50325.119981647847</v>
      </c>
      <c r="BD156">
        <f>IF(BD$2=0,0,IF(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&lt;=Parameters!$B$189,Parameters!$B$189,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))</f>
        <v>0</v>
      </c>
      <c r="BE156">
        <f ca="1">IF(BE$2=0,0,IF(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&lt;=Parameters!$B$189,Parameters!$B$189,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))</f>
        <v>134041.81083999804</v>
      </c>
      <c r="BF156">
        <f ca="1">IF(BF$2=0,0,IF(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&lt;=Parameters!$B$189,Parameters!$B$189,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))</f>
        <v>88884.883529224273</v>
      </c>
      <c r="BG156">
        <f ca="1">IF(BG$2=0,0,IF(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&lt;=Parameters!$B$189,Parameters!$B$189,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))</f>
        <v>26079.232607707861</v>
      </c>
      <c r="BH156">
        <f ca="1">IF(BH$2=0,0,IF(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&lt;=Parameters!$B$189,Parameters!$B$189,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))</f>
        <v>166362.76948006198</v>
      </c>
      <c r="BI156">
        <f ca="1">IF(BI$2=0,0,IF(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&lt;=Parameters!$B$189,Parameters!$B$189,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))</f>
        <v>125122.69992844389</v>
      </c>
      <c r="BJ156">
        <f ca="1">IF(BJ$2=0,0,IF(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&lt;=Parameters!$B$189,Parameters!$B$189,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))</f>
        <v>149596.14591576153</v>
      </c>
      <c r="BK156">
        <f ca="1">IF(BK$2=0,0,IF(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&lt;=Parameters!$B$189,Parameters!$B$189,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))</f>
        <v>5547.0088669508305</v>
      </c>
      <c r="BL156">
        <f ca="1">IF(BL$2=0,0,IF(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&lt;=Parameters!$B$189,Parameters!$B$189,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))</f>
        <v>314600.32423401572</v>
      </c>
      <c r="BM156">
        <f ca="1">IF(BM$2=0,0,IF(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&lt;=Parameters!$B$189,Parameters!$B$189,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))</f>
        <v>165869.44106215381</v>
      </c>
      <c r="BN156">
        <f ca="1">IF(BN$2=0,0,IF(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&lt;=Parameters!$B$189,Parameters!$B$189,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))</f>
        <v>68280.637035012754</v>
      </c>
      <c r="BO156">
        <f ca="1">IF(BO$2=0,0,IF(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&lt;=Parameters!$B$189,Parameters!$B$189,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))</f>
        <v>92027.179069060716</v>
      </c>
      <c r="BP156">
        <f ca="1">IF(BP$2=0,0,IF(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&lt;=Parameters!$B$189,Parameters!$B$189,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))</f>
        <v>59820.679050904204</v>
      </c>
      <c r="BQ156">
        <f>IF(BQ$2=0,0,IF(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&lt;=Parameters!$B$189,Parameters!$B$189,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))</f>
        <v>0</v>
      </c>
      <c r="BR156">
        <f ca="1">IF(BR$2=0,0,IF(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&lt;=Parameters!$B$189,Parameters!$B$189,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))</f>
        <v>45174.480033896391</v>
      </c>
      <c r="BS156">
        <f ca="1">IF(BS$2=0,0,IF(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&lt;=Parameters!$B$189,Parameters!$B$189,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))</f>
        <v>45895.447978058139</v>
      </c>
      <c r="BT156">
        <f ca="1">IF(BT$2=0,0,IF(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&lt;=Parameters!$B$189,Parameters!$B$189,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))</f>
        <v>891890.50951905793</v>
      </c>
      <c r="BU156">
        <f ca="1">IF(BU$2=0,0,IF(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&lt;=Parameters!$B$189,Parameters!$B$189,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))</f>
        <v>133440.28054367637</v>
      </c>
      <c r="BV156">
        <f ca="1">IF(BV$2=0,0,IF(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&lt;=Parameters!$B$189,Parameters!$B$189,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))</f>
        <v>108706.03324266884</v>
      </c>
      <c r="BW156">
        <f ca="1">IF(BW$2=0,0,IF(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&lt;=Parameters!$B$189,Parameters!$B$189,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))</f>
        <v>87775.503266904634</v>
      </c>
      <c r="BX156">
        <f>IF(BX$2=0,0,IF(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&lt;=Parameters!$B$189,Parameters!$B$189,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))</f>
        <v>0</v>
      </c>
      <c r="BY156">
        <f ca="1">IF(BY$2=0,0,IF(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&lt;=Parameters!$B$189,Parameters!$B$189,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))</f>
        <v>70416.793883079124</v>
      </c>
      <c r="BZ156">
        <f ca="1">IF(BZ$2=0,0,IF(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&lt;=Parameters!$B$189,Parameters!$B$189,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))</f>
        <v>807893.76382292528</v>
      </c>
      <c r="CA156">
        <f ca="1">IF(CA$2=0,0,IF(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&lt;=Parameters!$B$189,Parameters!$B$189,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))</f>
        <v>47729.218668912792</v>
      </c>
      <c r="CB156">
        <f ca="1">IF(CB$2=0,0,IF(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&lt;=Parameters!$B$189,Parameters!$B$189,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))</f>
        <v>83176.190717420744</v>
      </c>
      <c r="CC156">
        <f ca="1">IF(CC$2=0,0,IF(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&lt;=Parameters!$B$189,Parameters!$B$189,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))</f>
        <v>16622.075925047444</v>
      </c>
      <c r="CD156">
        <f ca="1">IF(CD$2=0,0,IF(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&lt;=Parameters!$B$189,Parameters!$B$189,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))</f>
        <v>92189.536857323299</v>
      </c>
      <c r="CE156">
        <f ca="1">IF(CE$2=0,0,IF(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&lt;=Parameters!$B$189,Parameters!$B$189,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))</f>
        <v>142866.81727204635</v>
      </c>
      <c r="CF156" s="6">
        <f ca="1">IF(CF$2=0,0,IF(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 IF(Settings!$C$16="No",1,(1-SLR!$D155*Parameters!CF$181))*(1-ISM!K155)&lt;=Parameters!$B$189,Parameters!$B$189,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))</f>
        <v>68666.087179585229</v>
      </c>
      <c r="CG156">
        <f ca="1">IF(CG$2=0,0,IF(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&lt;=Parameters!$B$189,Parameters!$B$189,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))</f>
        <v>179590.81147844973</v>
      </c>
      <c r="CH156">
        <f ca="1">IF(CH$2=0,0,IF(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&lt;=Parameters!$B$189,Parameters!$B$189,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))</f>
        <v>480132.01554031513</v>
      </c>
      <c r="CI156">
        <f ca="1">IF(CI$2=0,0,IF(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&lt;=Parameters!$B$189,Parameters!$B$189,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))</f>
        <v>281195.58358121844</v>
      </c>
      <c r="CJ156">
        <f ca="1">IF(CJ$2=0,0,IF(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&lt;=Parameters!$B$189,Parameters!$B$189,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))</f>
        <v>194479.13209636279</v>
      </c>
      <c r="CK156">
        <f ca="1">IF(CK$2=0,0,IF(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&lt;=Parameters!$B$189,Parameters!$B$189,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))</f>
        <v>115124.23162938145</v>
      </c>
      <c r="CL156">
        <f ca="1">IF(CL$2=0,0,IF(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&lt;=Parameters!$B$189,Parameters!$B$189,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))</f>
        <v>151822.85095408108</v>
      </c>
      <c r="CM156">
        <f ca="1">IF(CM$2=0,0,IF(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&lt;=Parameters!$B$189,Parameters!$B$189,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))</f>
        <v>96356.2714135438</v>
      </c>
      <c r="CN156">
        <f ca="1">IF(CN$2=0,0,IF(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&lt;=Parameters!$B$189,Parameters!$B$189,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))</f>
        <v>277969.65980235249</v>
      </c>
      <c r="CO156">
        <f ca="1">IF(CO$2=0,0,IF(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&lt;=Parameters!$B$189,Parameters!$B$189,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))</f>
        <v>660770.01394699211</v>
      </c>
      <c r="CP156">
        <f ca="1">IF(CP$2=0,0,IF(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&lt;=Parameters!$B$189,Parameters!$B$189,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))</f>
        <v>163607.82669776559</v>
      </c>
      <c r="CQ156">
        <f ca="1">IF(CQ$2=0,0,IF(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&lt;=Parameters!$B$189,Parameters!$B$189,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))</f>
        <v>73345.333792988051</v>
      </c>
      <c r="CR156">
        <f ca="1">IF(CR$2=0,0,IF(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&lt;=Parameters!$B$189,Parameters!$B$189,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))</f>
        <v>28076.815765871434</v>
      </c>
      <c r="CS156">
        <f ca="1">IF(CS$2=0,0,IF(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&lt;=Parameters!$B$189,Parameters!$B$189,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))</f>
        <v>49707.224445025495</v>
      </c>
      <c r="CT156">
        <f ca="1">IF(CT$2=0,0,IF(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&lt;=Parameters!$B$189,Parameters!$B$189,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))</f>
        <v>281322.64541221195</v>
      </c>
      <c r="CU156">
        <f ca="1">IF(CU$2=0,0,IF(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&lt;=Parameters!$B$189,Parameters!$B$189,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))</f>
        <v>511516.5844516576</v>
      </c>
      <c r="CV156">
        <f ca="1">IF(CV$2=0,0,IF(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&lt;=Parameters!$B$189,Parameters!$B$189,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))</f>
        <v>1200480.1132567904</v>
      </c>
      <c r="CW156">
        <f ca="1">IF(CW$2=0,0,IF(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&lt;=Parameters!$B$189,Parameters!$B$189,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))</f>
        <v>88337.157272665107</v>
      </c>
      <c r="CX156">
        <f ca="1">IF(CX$2=0,0,IF(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&lt;=Parameters!$B$189,Parameters!$B$189,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))</f>
        <v>464935.25284904963</v>
      </c>
      <c r="CY156">
        <f ca="1">IF(CY$2=0,0,IF(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&lt;=Parameters!$B$189,Parameters!$B$189,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))</f>
        <v>50447.290693158488</v>
      </c>
      <c r="CZ156">
        <f ca="1">IF(CZ$2=0,0,IF(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&lt;=Parameters!$B$189,Parameters!$B$189,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))</f>
        <v>357168.38864820526</v>
      </c>
      <c r="DA156">
        <f>IF(DA$2=0,0,IF(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&lt;=Parameters!$B$189,Parameters!$B$189,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))</f>
        <v>0</v>
      </c>
      <c r="DB156">
        <f ca="1">IF(DB$2=0,0,IF(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&lt;=Parameters!$B$189,Parameters!$B$189,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))</f>
        <v>150245.95108571943</v>
      </c>
      <c r="DC156">
        <f ca="1">IF(DC$2=0,0,IF(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&lt;=Parameters!$B$189,Parameters!$B$189,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))</f>
        <v>62312.105368807999</v>
      </c>
      <c r="DD156">
        <f ca="1">IF(DD$2=0,0,IF(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&lt;=Parameters!$B$189,Parameters!$B$189,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))</f>
        <v>90706.019540840556</v>
      </c>
      <c r="DE156">
        <f ca="1">IF(DE$2=0,0,IF(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&lt;=Parameters!$B$189,Parameters!$B$189,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))</f>
        <v>344991.41455152677</v>
      </c>
      <c r="DF156">
        <f ca="1">IF(DF$2=0,0,IF(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&lt;=Parameters!$B$189,Parameters!$B$189,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))</f>
        <v>74502.001050926003</v>
      </c>
      <c r="DG156">
        <f ca="1">IF(DG$2=0,0,IF(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&lt;=Parameters!$B$189,Parameters!$B$189,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))</f>
        <v>157071.16111262486</v>
      </c>
      <c r="DH156">
        <f ca="1">IF(DH$2=0,0,IF(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&lt;=Parameters!$B$189,Parameters!$B$189,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))</f>
        <v>43550.624705626746</v>
      </c>
      <c r="DI156">
        <f ca="1">IF(DI$2=0,0,IF(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&lt;=Parameters!$B$189,Parameters!$B$189,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))</f>
        <v>43615.28728916969</v>
      </c>
      <c r="DJ156">
        <f ca="1">IF(DJ$2=0,0,IF(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&lt;=Parameters!$B$189,Parameters!$B$189,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))</f>
        <v>182135.88017620833</v>
      </c>
      <c r="DK156">
        <f ca="1">IF(DK$2=0,0,IF(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&lt;=Parameters!$B$189,Parameters!$B$189,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))</f>
        <v>46681.775881208698</v>
      </c>
      <c r="DL156">
        <f ca="1">IF(DL$2=0,0,IF(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&lt;=Parameters!$B$189,Parameters!$B$189,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))</f>
        <v>54279.055698391348</v>
      </c>
      <c r="DM156">
        <f ca="1">IF(DM$2=0,0,IF(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&lt;=Parameters!$B$189,Parameters!$B$189,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))</f>
        <v>63278.027410517097</v>
      </c>
      <c r="DN156">
        <f ca="1">IF(DN$2=0,0,IF(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&lt;=Parameters!$B$189,Parameters!$B$189,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))</f>
        <v>71588.677488561647</v>
      </c>
      <c r="DO156">
        <f ca="1">IF(DO$2=0,0,IF(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&lt;=Parameters!$B$189,Parameters!$B$189,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))</f>
        <v>141934.45433485837</v>
      </c>
      <c r="DP156">
        <f ca="1">IF(DP$2=0,0,IF(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&lt;=Parameters!$B$189,Parameters!$B$189,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))</f>
        <v>29675.255290071986</v>
      </c>
      <c r="DQ156">
        <f ca="1">IF(DQ$2=0,0,IF(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&lt;=Parameters!$B$189,Parameters!$B$189,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))</f>
        <v>84935.116160890291</v>
      </c>
      <c r="DR156">
        <f>IF(DR$2=0,0,IF(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&lt;=Parameters!$B$189,Parameters!$B$189,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))</f>
        <v>0</v>
      </c>
      <c r="DS156">
        <f ca="1">IF(DS$2=0,0,IF(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&lt;=Parameters!$B$189,Parameters!$B$189,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))</f>
        <v>468364.45362444827</v>
      </c>
      <c r="DT156">
        <f ca="1">IF(DT$2=0,0,IF(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&lt;=Parameters!$B$189,Parameters!$B$189,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))</f>
        <v>33309.551846411538</v>
      </c>
      <c r="DU156">
        <f ca="1">IF(DU$2=0,0,IF(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&lt;=Parameters!$B$189,Parameters!$B$189,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))</f>
        <v>329870.52419182804</v>
      </c>
      <c r="DV156">
        <f ca="1">IF(DV$2=0,0,IF(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&lt;=Parameters!$B$189,Parameters!$B$189,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))</f>
        <v>235728.90957566601</v>
      </c>
      <c r="DW156">
        <f>IF(DW$2=0,0,IF(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&lt;=Parameters!$B$189,Parameters!$B$189,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))</f>
        <v>0</v>
      </c>
      <c r="DX156">
        <f ca="1">IF(DX$2=0,0,IF(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&lt;=Parameters!$B$189,Parameters!$B$189,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))</f>
        <v>23006.283643684154</v>
      </c>
      <c r="DY156">
        <f ca="1">IF(DY$2=0,0,IF(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&lt;=Parameters!$B$189,Parameters!$B$189,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))</f>
        <v>126867.38228544484</v>
      </c>
      <c r="DZ156">
        <f ca="1">IF(DZ$2=0,0,IF(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&lt;=Parameters!$B$189,Parameters!$B$189,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))</f>
        <v>49237.046767227526</v>
      </c>
      <c r="EA156">
        <f ca="1">IF(EA$2=0,0,IF(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&lt;=Parameters!$B$189,Parameters!$B$189,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))</f>
        <v>138153.32764803935</v>
      </c>
      <c r="EB156">
        <f ca="1">IF(EB$2=0,0,IF(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&lt;=Parameters!$B$189,Parameters!$B$189,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))</f>
        <v>199034.72598685135</v>
      </c>
      <c r="EC156">
        <f ca="1">IF(EC$2=0,0,IF(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&lt;=Parameters!$B$189,Parameters!$B$189,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))</f>
        <v>30832.009114522378</v>
      </c>
      <c r="ED156">
        <f ca="1">IF(ED$2=0,0,IF(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&lt;=Parameters!$B$189,Parameters!$B$189,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))</f>
        <v>100161.03037838079</v>
      </c>
      <c r="EE156">
        <f ca="1">IF(EE$2=0,0,IF(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&lt;=Parameters!$B$189,Parameters!$B$189,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))</f>
        <v>129602.03909983684</v>
      </c>
      <c r="EF156">
        <f ca="1">IF(EF$2=0,0,IF(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&lt;=Parameters!$B$189,Parameters!$B$189,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))</f>
        <v>1048170.949089339</v>
      </c>
      <c r="EG156">
        <f ca="1">IF(EG$2=0,0,IF(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&lt;=Parameters!$B$189,Parameters!$B$189,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))</f>
        <v>77720.215457891245</v>
      </c>
      <c r="EH156">
        <f ca="1">IF(EH$2=0,0,IF(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&lt;=Parameters!$B$189,Parameters!$B$189,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))</f>
        <v>175072.45072326527</v>
      </c>
      <c r="EI156">
        <f ca="1">IF(EI$2=0,0,IF(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&lt;=Parameters!$B$189,Parameters!$B$189,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))</f>
        <v>118776.24529929541</v>
      </c>
      <c r="EJ156">
        <f ca="1">IF(EJ$2=0,0,IF(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&lt;=Parameters!$B$189,Parameters!$B$189,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))</f>
        <v>71471.964691505229</v>
      </c>
      <c r="EK156">
        <f ca="1">IF(EK$2=0,0,IF(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&lt;=Parameters!$B$189,Parameters!$B$189,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))</f>
        <v>267158.96821595344</v>
      </c>
      <c r="EL156">
        <f ca="1">IF(EL$2=0,0,IF(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&lt;=Parameters!$B$189,Parameters!$B$189,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))</f>
        <v>56000.478194678333</v>
      </c>
      <c r="EM156">
        <f ca="1">IF(EM$2=0,0,IF(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&lt;=Parameters!$B$189,Parameters!$B$189,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))</f>
        <v>94435.171019337795</v>
      </c>
      <c r="EN156">
        <f ca="1">IF(EN$2=0,0,IF(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&lt;=Parameters!$B$189,Parameters!$B$189,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))</f>
        <v>374501.09020346141</v>
      </c>
      <c r="EO156">
        <f>IF(EO$2=0,0,IF(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&lt;=Parameters!$B$189,Parameters!$B$189,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))</f>
        <v>0</v>
      </c>
      <c r="EP156">
        <f ca="1">IF(EP$2=0,0,IF(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&lt;=Parameters!$B$189,Parameters!$B$189,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))</f>
        <v>125477.40376137134</v>
      </c>
      <c r="EQ156">
        <f ca="1">IF(EQ$2=0,0,IF(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&lt;=Parameters!$B$189,Parameters!$B$189,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))</f>
        <v>112647.62813243267</v>
      </c>
      <c r="ER156">
        <f ca="1">IF(ER$2=0,0,IF(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&lt;=Parameters!$B$189,Parameters!$B$189,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))</f>
        <v>133606.45409121769</v>
      </c>
      <c r="ES156">
        <f ca="1">IF(ES$2=0,0,IF(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&lt;=Parameters!$B$189,Parameters!$B$189,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))</f>
        <v>1806213.0153778594</v>
      </c>
      <c r="ET156">
        <f>IF(ET$2=0,0,IF(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&lt;=Parameters!$B$189,Parameters!$B$189,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))</f>
        <v>0</v>
      </c>
      <c r="EU156">
        <f ca="1">IF(EU$2=0,0,IF(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&lt;=Parameters!$B$189,Parameters!$B$189,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))</f>
        <v>72424.500885890084</v>
      </c>
      <c r="EV156">
        <f ca="1">IF(EV$2=0,0,IF(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&lt;=Parameters!$B$189,Parameters!$B$189,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))</f>
        <v>189698.30817143503</v>
      </c>
      <c r="EW156">
        <f ca="1">IF(EW$2=0,0,IF(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&lt;=Parameters!$B$189,Parameters!$B$189,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))</f>
        <v>42697.755127502729</v>
      </c>
      <c r="EX156">
        <f ca="1">IF(EX$2=0,0,IF(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&lt;=Parameters!$B$189,Parameters!$B$189,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))</f>
        <v>868636.47214172606</v>
      </c>
      <c r="EY156">
        <f ca="1">IF(EY$2=0,0,IF(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&lt;=Parameters!$B$189,Parameters!$B$189,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))</f>
        <v>102162.29663722054</v>
      </c>
      <c r="EZ156">
        <f ca="1">IF(EZ$2=0,0,IF(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&lt;=Parameters!$B$189,Parameters!$B$189,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))</f>
        <v>77614.550053223822</v>
      </c>
      <c r="FA156">
        <f ca="1">IF(FA$2=0,0,IF(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&lt;=Parameters!$B$189,Parameters!$B$189,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))</f>
        <v>44316.320227110104</v>
      </c>
      <c r="FB156">
        <f ca="1">IF(FB$2=0,0,IF(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&lt;=Parameters!$B$189,Parameters!$B$189,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))</f>
        <v>36363.900657426173</v>
      </c>
      <c r="FC156">
        <f ca="1">IF(FC$2=0,0,IF(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&lt;=Parameters!$B$189,Parameters!$B$189,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))</f>
        <v>82027.687078127186</v>
      </c>
      <c r="FD156">
        <f ca="1">IF(FD$2=0,0,IF(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&lt;=Parameters!$B$189,Parameters!$B$189,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))</f>
        <v>290238.99120241788</v>
      </c>
      <c r="FE156">
        <f>IF(FE$2=0,0,IF(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&lt;=Parameters!$B$189,Parameters!$B$189,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))</f>
        <v>0</v>
      </c>
      <c r="FF156">
        <f ca="1">IF(FF$2=0,0,IF(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&lt;=Parameters!$B$189,Parameters!$B$189,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))</f>
        <v>60198.606642553481</v>
      </c>
      <c r="FG156">
        <f ca="1">IF(FG$2=0,0,IF(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&lt;=Parameters!$B$189,Parameters!$B$189,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))</f>
        <v>148626.22420503618</v>
      </c>
      <c r="FH156">
        <f ca="1">IF(FH$2=0,0,IF(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&lt;=Parameters!$B$189,Parameters!$B$189,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))</f>
        <v>66854.198767409791</v>
      </c>
      <c r="FI156">
        <f ca="1">IF(FI$2=0,0,IF(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&lt;=Parameters!$B$189,Parameters!$B$189,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))</f>
        <v>96032.049237316649</v>
      </c>
      <c r="FJ156">
        <f ca="1">IF(FJ$2=0,0,IF(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&lt;=Parameters!$B$189,Parameters!$B$189,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))</f>
        <v>107406.96702332066</v>
      </c>
      <c r="FK156">
        <f ca="1">IF(FK$2=0,0,IF(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&lt;=Parameters!$B$189,Parameters!$B$189,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))</f>
        <v>113682.38493792055</v>
      </c>
      <c r="FL156">
        <f ca="1">IF(FL$2=0,0,IF(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&lt;=Parameters!$B$189,Parameters!$B$189,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))</f>
        <v>163748.65941756667</v>
      </c>
      <c r="FM156">
        <f>IF(FM$2=0,0,IF(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&lt;=Parameters!$B$189,Parameters!$B$189,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))</f>
        <v>0</v>
      </c>
      <c r="FN156">
        <f ca="1">IF(FN$2=0,0,IF(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&lt;=Parameters!$B$189,Parameters!$B$189,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))</f>
        <v>49226.105941731919</v>
      </c>
      <c r="FO156">
        <f ca="1">IF(FO$2=0,0,IF(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&lt;=Parameters!$B$189,Parameters!$B$189,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))</f>
        <v>34618.59523091156</v>
      </c>
      <c r="FP156">
        <f ca="1">IF(FP$2=0,0,IF(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&lt;=Parameters!$B$189,Parameters!$B$189,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))</f>
        <v>225532.94423327764</v>
      </c>
      <c r="FQ156">
        <f ca="1">IF(FQ$2=0,0,IF(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&lt;=Parameters!$B$189,Parameters!$B$189,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))</f>
        <v>23507.788946568875</v>
      </c>
      <c r="FR156">
        <f ca="1">IF(FR$2=0,0,IF(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&lt;=Parameters!$B$189,Parameters!$B$189,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))</f>
        <v>82535.963489449074</v>
      </c>
      <c r="FS156">
        <f ca="1">IF(FS$2=0,0,IF(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&lt;=Parameters!$B$189,Parameters!$B$189,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))</f>
        <v>118044.34169490174</v>
      </c>
      <c r="FT156">
        <f ca="1">IF(FT$2=0,0,IF(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&lt;=Parameters!$B$189,Parameters!$B$189,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))</f>
        <v>73144.992716129884</v>
      </c>
      <c r="FU156">
        <f ca="1">IF(FU$2=0,0,IF(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&lt;=Parameters!$B$189,Parameters!$B$189,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))</f>
        <v>347585.86551898619</v>
      </c>
      <c r="FV156">
        <f ca="1">IF(FV$2=0,0,IF(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&lt;=Parameters!$B$189,Parameters!$B$189,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))</f>
        <v>282991.64567212394</v>
      </c>
      <c r="FW156">
        <f ca="1">IF(FW$2=0,0,IF(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&lt;=Parameters!$B$189,Parameters!$B$189,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))</f>
        <v>71801.641916163178</v>
      </c>
      <c r="FX156">
        <f ca="1">IF(FX$2=0,0,IF(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&lt;=Parameters!$B$189,Parameters!$B$189,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))</f>
        <v>31633.962618235182</v>
      </c>
      <c r="FY156">
        <f>IF(FY$2=0,0,IF(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&lt;=Parameters!$B$189,Parameters!$B$189,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))</f>
        <v>0</v>
      </c>
      <c r="FZ156">
        <f ca="1">IF(FZ$2=0,0,IF(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&lt;=Parameters!$B$189,Parameters!$B$189,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))</f>
        <v>56883.380025859427</v>
      </c>
      <c r="GA156">
        <f ca="1">IF(GA$2=0,0,IF(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&lt;=Parameters!$B$189,Parameters!$B$189,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))</f>
        <v>45010.162909635357</v>
      </c>
      <c r="GB156">
        <f ca="1">IF(GB$2=0,0,IF(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&lt;=Parameters!$B$189,Parameters!$B$189,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))</f>
        <v>72548.94673420809</v>
      </c>
      <c r="GC156">
        <f ca="1">IF(GC$2=0,0,IF(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&lt;=Parameters!$B$189,Parameters!$B$189,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))</f>
        <v>218204.16519761065</v>
      </c>
      <c r="GD156">
        <f ca="1">IF(GD$2=0,0,IF(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&lt;=Parameters!$B$189,Parameters!$B$189,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))</f>
        <v>215587.41433359243</v>
      </c>
      <c r="GE156">
        <f ca="1">IF(GE$2=0,0,IF(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&lt;=Parameters!$B$189,Parameters!$B$189,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))</f>
        <v>35631.080260818562</v>
      </c>
      <c r="GF156">
        <f ca="1">IF(GF$2=0,0,IF(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&lt;=Parameters!$B$189,Parameters!$B$189,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))</f>
        <v>176178.08786574545</v>
      </c>
      <c r="GG156">
        <f ca="1">IF(GG$2=0,0,IF(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&lt;=Parameters!$B$189,Parameters!$B$189,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))</f>
        <v>72826.789212088435</v>
      </c>
      <c r="GH156">
        <f ca="1">IF(GH$2=0,0,IF(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&lt;=Parameters!$B$189,Parameters!$B$189,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))</f>
        <v>53704.812646879698</v>
      </c>
      <c r="GI156">
        <f ca="1">IF(GI$2=0,0,IF(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&lt;=Parameters!$B$189,Parameters!$B$189,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))</f>
        <v>94786.028050950321</v>
      </c>
      <c r="GJ156">
        <f ca="1">IF(GJ$2=0,0,IF(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&lt;=Parameters!$B$189,Parameters!$B$189,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))</f>
        <v>118524.61854925402</v>
      </c>
      <c r="GK156">
        <f ca="1">IF(GK$2=0,0,IF(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&lt;=Parameters!$B$189,Parameters!$B$189,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))</f>
        <v>353587.46158318606</v>
      </c>
      <c r="GL156">
        <f ca="1">IF(GL$2=0,0,IF(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&lt;=Parameters!$B$189,Parameters!$B$189,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))</f>
        <v>78184.326176998627</v>
      </c>
      <c r="GM156">
        <f ca="1">IF(GM$2=0,0,IF(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&lt;=Parameters!$B$189,Parameters!$B$189,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))</f>
        <v>71939.343598781343</v>
      </c>
      <c r="GN156">
        <f ca="1">SUMPRODUCT(B156:GM156,'[4]National population'!$B156:$GM156)</f>
        <v>1166647470089744.8</v>
      </c>
      <c r="GO156">
        <f ca="1">GN156/'[4]National population'!GN156</f>
        <v>151604.84903761631</v>
      </c>
    </row>
    <row r="157" spans="1:197" x14ac:dyDescent="0.25">
      <c r="A157">
        <v>2164</v>
      </c>
      <c r="B157">
        <f ca="1">IF(B$2=0,0,IF(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&lt;=Parameters!$B$189,Parameters!$B$189,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))</f>
        <v>38973.571307318467</v>
      </c>
      <c r="C157">
        <f ca="1">IF(C$2=0,0,IF(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&lt;=Parameters!$B$189,Parameters!$B$189,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))</f>
        <v>144318.58257580738</v>
      </c>
      <c r="D157">
        <f ca="1">IF(D$2=0,0,IF(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&lt;=Parameters!$B$189,Parameters!$B$189,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))</f>
        <v>40487.222413932301</v>
      </c>
      <c r="E157">
        <f>IF(E$2=0,0,IF(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&lt;=Parameters!$B$189,Parameters!$B$189,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))</f>
        <v>0</v>
      </c>
      <c r="F157">
        <f ca="1">IF(F$2=0,0,IF(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&lt;=Parameters!$B$189,Parameters!$B$189,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))</f>
        <v>1441055.641075117</v>
      </c>
      <c r="G157">
        <f ca="1">IF(G$2=0,0,IF(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&lt;=Parameters!$B$189,Parameters!$B$189,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))</f>
        <v>245003.37837265077</v>
      </c>
      <c r="H157">
        <f ca="1">IF(H$2=0,0,IF(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&lt;=Parameters!$B$189,Parameters!$B$189,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))</f>
        <v>61968.586127941948</v>
      </c>
      <c r="I157">
        <f ca="1">IF(I$2=0,0,IF(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&lt;=Parameters!$B$189,Parameters!$B$189,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))</f>
        <v>167934.85266986638</v>
      </c>
      <c r="J157">
        <f ca="1">IF(J$2=0,0,IF(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&lt;=Parameters!$B$189,Parameters!$B$189,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))</f>
        <v>150753.71594591078</v>
      </c>
      <c r="K157">
        <f ca="1">IF(K$2=0,0,IF(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&lt;=Parameters!$B$189,Parameters!$B$189,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))</f>
        <v>171517.74332005263</v>
      </c>
      <c r="L157">
        <f ca="1">IF(L$2=0,0,IF(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&lt;=Parameters!$B$189,Parameters!$B$189,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))</f>
        <v>106484.96348200824</v>
      </c>
      <c r="M157">
        <f ca="1">IF(M$2=0,0,IF(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&lt;=Parameters!$B$189,Parameters!$B$189,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))</f>
        <v>24547.830586706405</v>
      </c>
      <c r="N157">
        <f ca="1">IF(N$2=0,0,IF(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&lt;=Parameters!$B$189,Parameters!$B$189,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))</f>
        <v>160792.17631050741</v>
      </c>
      <c r="O157">
        <f ca="1">IF(O$2=0,0,IF(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&lt;=Parameters!$B$189,Parameters!$B$189,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))</f>
        <v>54973.594542176645</v>
      </c>
      <c r="P157">
        <f ca="1">IF(P$2=0,0,IF(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&lt;=Parameters!$B$189,Parameters!$B$189,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))</f>
        <v>41503.97167650707</v>
      </c>
      <c r="Q157">
        <f ca="1">IF(Q$2=0,0,IF(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&lt;=Parameters!$B$189,Parameters!$B$189,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))</f>
        <v>37727.149543553045</v>
      </c>
      <c r="R157">
        <f ca="1">IF(R$2=0,0,IF(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&lt;=Parameters!$B$189,Parameters!$B$189,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))</f>
        <v>65278.872891631559</v>
      </c>
      <c r="S157">
        <f ca="1">IF(S$2=0,0,IF(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&lt;=Parameters!$B$189,Parameters!$B$189,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))</f>
        <v>863167.67763764411</v>
      </c>
      <c r="T157">
        <f ca="1">IF(T$2=0,0,IF(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&lt;=Parameters!$B$189,Parameters!$B$189,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))</f>
        <v>290796.23345723038</v>
      </c>
      <c r="U157">
        <f ca="1">IF(U$2=0,0,IF(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&lt;=Parameters!$B$189,Parameters!$B$189,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))</f>
        <v>46880.719373584441</v>
      </c>
      <c r="V157">
        <f ca="1">IF(V$2=0,0,IF(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&lt;=Parameters!$B$189,Parameters!$B$189,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))</f>
        <v>134518.95814545336</v>
      </c>
      <c r="W157">
        <f ca="1">IF(W$2=0,0,IF(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&lt;=Parameters!$B$189,Parameters!$B$189,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))</f>
        <v>99315.815294568762</v>
      </c>
      <c r="X157">
        <f ca="1">IF(X$2=0,0,IF(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&lt;=Parameters!$B$189,Parameters!$B$189,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))</f>
        <v>370661.19875863491</v>
      </c>
      <c r="Y157">
        <f ca="1">IF(Y$2=0,0,IF(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&lt;=Parameters!$B$189,Parameters!$B$189,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))</f>
        <v>61840.825001589088</v>
      </c>
      <c r="Z157">
        <f ca="1">IF(Z$2=0,0,IF(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&lt;=Parameters!$B$189,Parameters!$B$189,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))</f>
        <v>179320.99103698443</v>
      </c>
      <c r="AA157">
        <f ca="1">IF(AA$2=0,0,IF(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&lt;=Parameters!$B$189,Parameters!$B$189,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))</f>
        <v>223677.45291941857</v>
      </c>
      <c r="AB157">
        <f ca="1">IF(AB$2=0,0,IF(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&lt;=Parameters!$B$189,Parameters!$B$189,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))</f>
        <v>824526.11539509648</v>
      </c>
      <c r="AC157">
        <f ca="1">IF(AC$2=0,0,IF(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&lt;=Parameters!$B$189,Parameters!$B$189,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))</f>
        <v>114744.56525208554</v>
      </c>
      <c r="AD157">
        <f ca="1">IF(AD$2=0,0,IF(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&lt;=Parameters!$B$189,Parameters!$B$189,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))</f>
        <v>278290.42843090848</v>
      </c>
      <c r="AE157">
        <f ca="1">IF(AE$2=0,0,IF(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&lt;=Parameters!$B$189,Parameters!$B$189,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))</f>
        <v>25894.367523917983</v>
      </c>
      <c r="AF157">
        <f ca="1">IF(AF$2=0,0,IF(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&lt;=Parameters!$B$189,Parameters!$B$189,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))</f>
        <v>185868.84191693427</v>
      </c>
      <c r="AG157">
        <f ca="1">IF(AG$2=0,0,IF(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&lt;=Parameters!$B$189,Parameters!$B$189,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))</f>
        <v>191376.93557925202</v>
      </c>
      <c r="AH157">
        <f ca="1">IF(AH$2=0,0,IF(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&lt;=Parameters!$B$189,Parameters!$B$189,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))</f>
        <v>226135.69572554663</v>
      </c>
      <c r="AI157">
        <f ca="1">IF(AI$2=0,0,IF(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&lt;=Parameters!$B$189,Parameters!$B$189,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))</f>
        <v>123904.84966121666</v>
      </c>
      <c r="AJ157">
        <f ca="1">IF(AJ$2=0,0,IF(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&lt;=Parameters!$B$189,Parameters!$B$189,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))</f>
        <v>80646.329260207145</v>
      </c>
      <c r="AK157">
        <f ca="1">IF(AK$2=0,0,IF(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&lt;=Parameters!$B$189,Parameters!$B$189,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))</f>
        <v>77979.118349639975</v>
      </c>
      <c r="AL157">
        <f ca="1">IF(AL$2=0,0,IF(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&lt;=Parameters!$B$189,Parameters!$B$189,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))</f>
        <v>20506.121460538627</v>
      </c>
      <c r="AM157">
        <f ca="1">IF(AM$2=0,0,IF(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&lt;=Parameters!$B$189,Parameters!$B$189,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))</f>
        <v>145569.55500245836</v>
      </c>
      <c r="AN157">
        <f ca="1">IF(AN$2=0,0,IF(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&lt;=Parameters!$B$189,Parameters!$B$189,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))</f>
        <v>135156.30906987659</v>
      </c>
      <c r="AO157">
        <f ca="1">IF(AO$2=0,0,IF(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&lt;=Parameters!$B$189,Parameters!$B$189,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))</f>
        <v>76400.013981731609</v>
      </c>
      <c r="AP157">
        <f ca="1">IF(AP$2=0,0,IF(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&lt;=Parameters!$B$189,Parameters!$B$189,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))</f>
        <v>132148.03163389763</v>
      </c>
      <c r="AQ157">
        <f ca="1">IF(AQ$2=0,0,IF(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&lt;=Parameters!$B$189,Parameters!$B$189,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))</f>
        <v>168338.20738403994</v>
      </c>
      <c r="AR157">
        <f>IF(AR$2=0,0,IF(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&lt;=Parameters!$B$189,Parameters!$B$189,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))</f>
        <v>0</v>
      </c>
      <c r="AS157">
        <f ca="1">IF(AS$2=0,0,IF(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&lt;=Parameters!$B$189,Parameters!$B$189,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))</f>
        <v>152656.86304463851</v>
      </c>
      <c r="AT157">
        <f ca="1">IF(AT$2=0,0,IF(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&lt;=Parameters!$B$189,Parameters!$B$189,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))</f>
        <v>114107.28149982402</v>
      </c>
      <c r="AU157">
        <f ca="1">IF(AU$2=0,0,IF(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&lt;=Parameters!$B$189,Parameters!$B$189,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))</f>
        <v>157556.80623614127</v>
      </c>
      <c r="AV157">
        <f ca="1">IF(AV$2=0,0,IF(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&lt;=Parameters!$B$189,Parameters!$B$189,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))</f>
        <v>68881.936333420526</v>
      </c>
      <c r="AW157">
        <f ca="1">IF(AW$2=0,0,IF(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&lt;=Parameters!$B$189,Parameters!$B$189,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))</f>
        <v>84538.479166251724</v>
      </c>
      <c r="AX157">
        <f ca="1">IF(AX$2=0,0,IF(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&lt;=Parameters!$B$189,Parameters!$B$189,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))</f>
        <v>165411.48018859027</v>
      </c>
      <c r="AY157">
        <f ca="1">IF(AY$2=0,0,IF(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&lt;=Parameters!$B$189,Parameters!$B$189,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))</f>
        <v>140220.00219342686</v>
      </c>
      <c r="AZ157">
        <f ca="1">IF(AZ$2=0,0,IF(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&lt;=Parameters!$B$189,Parameters!$B$189,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))</f>
        <v>230364.84003849115</v>
      </c>
      <c r="BA157">
        <f ca="1">IF(BA$2=0,0,IF(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&lt;=Parameters!$B$189,Parameters!$B$189,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))</f>
        <v>103508.79726458584</v>
      </c>
      <c r="BB157">
        <f ca="1">IF(BB$2=0,0,IF(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&lt;=Parameters!$B$189,Parameters!$B$189,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))</f>
        <v>289897.72034002456</v>
      </c>
      <c r="BC157">
        <f ca="1">IF(BC$2=0,0,IF(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&lt;=Parameters!$B$189,Parameters!$B$189,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))</f>
        <v>51104.29406436086</v>
      </c>
      <c r="BD157">
        <f>IF(BD$2=0,0,IF(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&lt;=Parameters!$B$189,Parameters!$B$189,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))</f>
        <v>0</v>
      </c>
      <c r="BE157">
        <f ca="1">IF(BE$2=0,0,IF(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&lt;=Parameters!$B$189,Parameters!$B$189,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))</f>
        <v>135258.75424548014</v>
      </c>
      <c r="BF157">
        <f ca="1">IF(BF$2=0,0,IF(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&lt;=Parameters!$B$189,Parameters!$B$189,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))</f>
        <v>89699.112664910557</v>
      </c>
      <c r="BG157">
        <f ca="1">IF(BG$2=0,0,IF(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&lt;=Parameters!$B$189,Parameters!$B$189,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))</f>
        <v>26484.937756539592</v>
      </c>
      <c r="BH157">
        <f ca="1">IF(BH$2=0,0,IF(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&lt;=Parameters!$B$189,Parameters!$B$189,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))</f>
        <v>167887.4736950584</v>
      </c>
      <c r="BI157">
        <f ca="1">IF(BI$2=0,0,IF(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&lt;=Parameters!$B$189,Parameters!$B$189,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))</f>
        <v>126504.11360191079</v>
      </c>
      <c r="BJ157">
        <f ca="1">IF(BJ$2=0,0,IF(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&lt;=Parameters!$B$189,Parameters!$B$189,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))</f>
        <v>150960.12846558474</v>
      </c>
      <c r="BK157">
        <f ca="1">IF(BK$2=0,0,IF(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&lt;=Parameters!$B$189,Parameters!$B$189,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))</f>
        <v>5372.406096795411</v>
      </c>
      <c r="BL157">
        <f ca="1">IF(BL$2=0,0,IF(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&lt;=Parameters!$B$189,Parameters!$B$189,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))</f>
        <v>319452.84378270723</v>
      </c>
      <c r="BM157">
        <f ca="1">IF(BM$2=0,0,IF(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&lt;=Parameters!$B$189,Parameters!$B$189,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))</f>
        <v>167362.69964659878</v>
      </c>
      <c r="BN157">
        <f ca="1">IF(BN$2=0,0,IF(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&lt;=Parameters!$B$189,Parameters!$B$189,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))</f>
        <v>68955.158856129652</v>
      </c>
      <c r="BO157">
        <f ca="1">IF(BO$2=0,0,IF(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&lt;=Parameters!$B$189,Parameters!$B$189,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))</f>
        <v>93453.104410070257</v>
      </c>
      <c r="BP157">
        <f ca="1">IF(BP$2=0,0,IF(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&lt;=Parameters!$B$189,Parameters!$B$189,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))</f>
        <v>60749.446395408617</v>
      </c>
      <c r="BQ157">
        <f>IF(BQ$2=0,0,IF(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&lt;=Parameters!$B$189,Parameters!$B$189,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))</f>
        <v>0</v>
      </c>
      <c r="BR157">
        <f ca="1">IF(BR$2=0,0,IF(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&lt;=Parameters!$B$189,Parameters!$B$189,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))</f>
        <v>45851.723999663976</v>
      </c>
      <c r="BS157">
        <f ca="1">IF(BS$2=0,0,IF(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&lt;=Parameters!$B$189,Parameters!$B$189,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))</f>
        <v>46599.534406680177</v>
      </c>
      <c r="BT157">
        <f ca="1">IF(BT$2=0,0,IF(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&lt;=Parameters!$B$189,Parameters!$B$189,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))</f>
        <v>905751.33862912422</v>
      </c>
      <c r="BU157">
        <f ca="1">IF(BU$2=0,0,IF(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&lt;=Parameters!$B$189,Parameters!$B$189,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))</f>
        <v>134649.1742812563</v>
      </c>
      <c r="BV157">
        <f ca="1">IF(BV$2=0,0,IF(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&lt;=Parameters!$B$189,Parameters!$B$189,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))</f>
        <v>109902.78881404521</v>
      </c>
      <c r="BW157">
        <f ca="1">IF(BW$2=0,0,IF(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&lt;=Parameters!$B$189,Parameters!$B$189,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))</f>
        <v>88843.232753787612</v>
      </c>
      <c r="BX157">
        <f>IF(BX$2=0,0,IF(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&lt;=Parameters!$B$189,Parameters!$B$189,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))</f>
        <v>0</v>
      </c>
      <c r="BY157">
        <f ca="1">IF(BY$2=0,0,IF(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&lt;=Parameters!$B$189,Parameters!$B$189,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))</f>
        <v>71230.755880796045</v>
      </c>
      <c r="BZ157">
        <f ca="1">IF(BZ$2=0,0,IF(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&lt;=Parameters!$B$189,Parameters!$B$189,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))</f>
        <v>817223.80203274987</v>
      </c>
      <c r="CA157">
        <f ca="1">IF(CA$2=0,0,IF(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&lt;=Parameters!$B$189,Parameters!$B$189,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))</f>
        <v>48307.930565357572</v>
      </c>
      <c r="CB157">
        <f ca="1">IF(CB$2=0,0,IF(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&lt;=Parameters!$B$189,Parameters!$B$189,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))</f>
        <v>83936.670672583132</v>
      </c>
      <c r="CC157">
        <f ca="1">IF(CC$2=0,0,IF(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&lt;=Parameters!$B$189,Parameters!$B$189,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))</f>
        <v>16820.705792271619</v>
      </c>
      <c r="CD157">
        <f ca="1">IF(CD$2=0,0,IF(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&lt;=Parameters!$B$189,Parameters!$B$189,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))</f>
        <v>93035.232602306191</v>
      </c>
      <c r="CE157">
        <f ca="1">IF(CE$2=0,0,IF(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&lt;=Parameters!$B$189,Parameters!$B$189,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))</f>
        <v>144504.47557431326</v>
      </c>
      <c r="CF157" s="6">
        <f ca="1">IF(CF$2=0,0,IF(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 IF(Settings!$C$16="No",1,(1-SLR!$D156*Parameters!CF$181))*(1-ISM!K156)&lt;=Parameters!$B$189,Parameters!$B$189,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))</f>
        <v>69464.05602239084</v>
      </c>
      <c r="CG157">
        <f ca="1">IF(CG$2=0,0,IF(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&lt;=Parameters!$B$189,Parameters!$B$189,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))</f>
        <v>181208.79120911055</v>
      </c>
      <c r="CH157">
        <f ca="1">IF(CH$2=0,0,IF(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&lt;=Parameters!$B$189,Parameters!$B$189,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))</f>
        <v>487615.2690170217</v>
      </c>
      <c r="CI157">
        <f ca="1">IF(CI$2=0,0,IF(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&lt;=Parameters!$B$189,Parameters!$B$189,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))</f>
        <v>285564.48235894745</v>
      </c>
      <c r="CJ157">
        <f ca="1">IF(CJ$2=0,0,IF(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&lt;=Parameters!$B$189,Parameters!$B$189,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))</f>
        <v>196262.8214064964</v>
      </c>
      <c r="CK157">
        <f ca="1">IF(CK$2=0,0,IF(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&lt;=Parameters!$B$189,Parameters!$B$189,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))</f>
        <v>116172.13801780625</v>
      </c>
      <c r="CL157">
        <f ca="1">IF(CL$2=0,0,IF(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&lt;=Parameters!$B$189,Parameters!$B$189,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))</f>
        <v>153207.61469921184</v>
      </c>
      <c r="CM157">
        <f ca="1">IF(CM$2=0,0,IF(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&lt;=Parameters!$B$189,Parameters!$B$189,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))</f>
        <v>97452.219604477941</v>
      </c>
      <c r="CN157">
        <f ca="1">IF(CN$2=0,0,IF(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&lt;=Parameters!$B$189,Parameters!$B$189,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))</f>
        <v>282297.66355898493</v>
      </c>
      <c r="CO157">
        <f ca="1">IF(CO$2=0,0,IF(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&lt;=Parameters!$B$189,Parameters!$B$189,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))</f>
        <v>668466.83631985169</v>
      </c>
      <c r="CP157">
        <f ca="1">IF(CP$2=0,0,IF(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&lt;=Parameters!$B$189,Parameters!$B$189,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))</f>
        <v>165238.3685200109</v>
      </c>
      <c r="CQ157">
        <f ca="1">IF(CQ$2=0,0,IF(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&lt;=Parameters!$B$189,Parameters!$B$189,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))</f>
        <v>74482.758068561699</v>
      </c>
      <c r="CR157">
        <f ca="1">IF(CR$2=0,0,IF(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&lt;=Parameters!$B$189,Parameters!$B$189,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))</f>
        <v>28357.107775506789</v>
      </c>
      <c r="CS157">
        <f ca="1">IF(CS$2=0,0,IF(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&lt;=Parameters!$B$189,Parameters!$B$189,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))</f>
        <v>50284.638867652386</v>
      </c>
      <c r="CT157">
        <f ca="1">IF(CT$2=0,0,IF(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&lt;=Parameters!$B$189,Parameters!$B$189,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))</f>
        <v>284745.31414035906</v>
      </c>
      <c r="CU157">
        <f ca="1">IF(CU$2=0,0,IF(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&lt;=Parameters!$B$189,Parameters!$B$189,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))</f>
        <v>517475.9958898293</v>
      </c>
      <c r="CV157">
        <f ca="1">IF(CV$2=0,0,IF(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&lt;=Parameters!$B$189,Parameters!$B$189,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))</f>
        <v>1219029.8135290151</v>
      </c>
      <c r="CW157">
        <f ca="1">IF(CW$2=0,0,IF(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&lt;=Parameters!$B$189,Parameters!$B$189,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))</f>
        <v>89366.869620302314</v>
      </c>
      <c r="CX157">
        <f ca="1">IF(CX$2=0,0,IF(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&lt;=Parameters!$B$189,Parameters!$B$189,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))</f>
        <v>472073.01899367059</v>
      </c>
      <c r="CY157">
        <f ca="1">IF(CY$2=0,0,IF(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&lt;=Parameters!$B$189,Parameters!$B$189,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))</f>
        <v>51231.017346090033</v>
      </c>
      <c r="CZ157">
        <f ca="1">IF(CZ$2=0,0,IF(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&lt;=Parameters!$B$189,Parameters!$B$189,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))</f>
        <v>362711.33619345439</v>
      </c>
      <c r="DA157">
        <f>IF(DA$2=0,0,IF(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&lt;=Parameters!$B$189,Parameters!$B$189,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))</f>
        <v>0</v>
      </c>
      <c r="DB157">
        <f ca="1">IF(DB$2=0,0,IF(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&lt;=Parameters!$B$189,Parameters!$B$189,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))</f>
        <v>151972.08650415041</v>
      </c>
      <c r="DC157">
        <f ca="1">IF(DC$2=0,0,IF(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&lt;=Parameters!$B$189,Parameters!$B$189,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))</f>
        <v>63285.287641304676</v>
      </c>
      <c r="DD157">
        <f ca="1">IF(DD$2=0,0,IF(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&lt;=Parameters!$B$189,Parameters!$B$189,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))</f>
        <v>91536.078841495866</v>
      </c>
      <c r="DE157">
        <f ca="1">IF(DE$2=0,0,IF(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&lt;=Parameters!$B$189,Parameters!$B$189,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))</f>
        <v>348158.19010017725</v>
      </c>
      <c r="DF157">
        <f ca="1">IF(DF$2=0,0,IF(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&lt;=Parameters!$B$189,Parameters!$B$189,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))</f>
        <v>75180.275646149355</v>
      </c>
      <c r="DG157">
        <f ca="1">IF(DG$2=0,0,IF(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&lt;=Parameters!$B$189,Parameters!$B$189,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))</f>
        <v>159491.59477992717</v>
      </c>
      <c r="DH157">
        <f ca="1">IF(DH$2=0,0,IF(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&lt;=Parameters!$B$189,Parameters!$B$189,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))</f>
        <v>43983.895384535739</v>
      </c>
      <c r="DI157">
        <f ca="1">IF(DI$2=0,0,IF(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&lt;=Parameters!$B$189,Parameters!$B$189,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))</f>
        <v>44293.309571065758</v>
      </c>
      <c r="DJ157">
        <f ca="1">IF(DJ$2=0,0,IF(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&lt;=Parameters!$B$189,Parameters!$B$189,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))</f>
        <v>184344.96768222295</v>
      </c>
      <c r="DK157">
        <f ca="1">IF(DK$2=0,0,IF(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&lt;=Parameters!$B$189,Parameters!$B$189,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))</f>
        <v>47109.989522772375</v>
      </c>
      <c r="DL157">
        <f ca="1">IF(DL$2=0,0,IF(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&lt;=Parameters!$B$189,Parameters!$B$189,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))</f>
        <v>55119.709435880839</v>
      </c>
      <c r="DM157">
        <f ca="1">IF(DM$2=0,0,IF(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&lt;=Parameters!$B$189,Parameters!$B$189,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))</f>
        <v>64012.334899968839</v>
      </c>
      <c r="DN157">
        <f ca="1">IF(DN$2=0,0,IF(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&lt;=Parameters!$B$189,Parameters!$B$189,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))</f>
        <v>72239.792656199963</v>
      </c>
      <c r="DO157">
        <f ca="1">IF(DO$2=0,0,IF(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&lt;=Parameters!$B$189,Parameters!$B$189,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))</f>
        <v>143604.93408617505</v>
      </c>
      <c r="DP157">
        <f ca="1">IF(DP$2=0,0,IF(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&lt;=Parameters!$B$189,Parameters!$B$189,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))</f>
        <v>30130.285737096779</v>
      </c>
      <c r="DQ157">
        <f ca="1">IF(DQ$2=0,0,IF(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&lt;=Parameters!$B$189,Parameters!$B$189,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))</f>
        <v>86249.294138244222</v>
      </c>
      <c r="DR157">
        <f>IF(DR$2=0,0,IF(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&lt;=Parameters!$B$189,Parameters!$B$189,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))</f>
        <v>0</v>
      </c>
      <c r="DS157">
        <f ca="1">IF(DS$2=0,0,IF(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&lt;=Parameters!$B$189,Parameters!$B$189,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))</f>
        <v>475653.04029356246</v>
      </c>
      <c r="DT157">
        <f ca="1">IF(DT$2=0,0,IF(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&lt;=Parameters!$B$189,Parameters!$B$189,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))</f>
        <v>33827.542352029028</v>
      </c>
      <c r="DU157">
        <f ca="1">IF(DU$2=0,0,IF(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&lt;=Parameters!$B$189,Parameters!$B$189,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))</f>
        <v>333632.4838968509</v>
      </c>
      <c r="DV157">
        <f ca="1">IF(DV$2=0,0,IF(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&lt;=Parameters!$B$189,Parameters!$B$189,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))</f>
        <v>239396.1658311233</v>
      </c>
      <c r="DW157">
        <f>IF(DW$2=0,0,IF(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&lt;=Parameters!$B$189,Parameters!$B$189,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))</f>
        <v>0</v>
      </c>
      <c r="DX157">
        <f ca="1">IF(DX$2=0,0,IF(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&lt;=Parameters!$B$189,Parameters!$B$189,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))</f>
        <v>23362.636659864795</v>
      </c>
      <c r="DY157">
        <f ca="1">IF(DY$2=0,0,IF(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&lt;=Parameters!$B$189,Parameters!$B$189,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))</f>
        <v>128830.53015078057</v>
      </c>
      <c r="DZ157">
        <f ca="1">IF(DZ$2=0,0,IF(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&lt;=Parameters!$B$189,Parameters!$B$189,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))</f>
        <v>49835.221961239251</v>
      </c>
      <c r="EA157">
        <f ca="1">IF(EA$2=0,0,IF(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&lt;=Parameters!$B$189,Parameters!$B$189,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))</f>
        <v>139153.23007235449</v>
      </c>
      <c r="EB157">
        <f ca="1">IF(EB$2=0,0,IF(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&lt;=Parameters!$B$189,Parameters!$B$189,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))</f>
        <v>200851.86559359875</v>
      </c>
      <c r="EC157">
        <f ca="1">IF(EC$2=0,0,IF(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&lt;=Parameters!$B$189,Parameters!$B$189,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))</f>
        <v>31193.403423747139</v>
      </c>
      <c r="ED157">
        <f ca="1">IF(ED$2=0,0,IF(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&lt;=Parameters!$B$189,Parameters!$B$189,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))</f>
        <v>101177.45360917758</v>
      </c>
      <c r="EE157">
        <f ca="1">IF(EE$2=0,0,IF(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&lt;=Parameters!$B$189,Parameters!$B$189,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))</f>
        <v>130726.35096095753</v>
      </c>
      <c r="EF157">
        <f ca="1">IF(EF$2=0,0,IF(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&lt;=Parameters!$B$189,Parameters!$B$189,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))</f>
        <v>1064375.9701834992</v>
      </c>
      <c r="EG157">
        <f ca="1">IF(EG$2=0,0,IF(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&lt;=Parameters!$B$189,Parameters!$B$189,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))</f>
        <v>78626.734037463641</v>
      </c>
      <c r="EH157">
        <f ca="1">IF(EH$2=0,0,IF(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&lt;=Parameters!$B$189,Parameters!$B$189,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))</f>
        <v>177185.20227531181</v>
      </c>
      <c r="EI157">
        <f ca="1">IF(EI$2=0,0,IF(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&lt;=Parameters!$B$189,Parameters!$B$189,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))</f>
        <v>120217.53793855806</v>
      </c>
      <c r="EJ157">
        <f ca="1">IF(EJ$2=0,0,IF(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&lt;=Parameters!$B$189,Parameters!$B$189,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))</f>
        <v>72276.934060281477</v>
      </c>
      <c r="EK157">
        <f ca="1">IF(EK$2=0,0,IF(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&lt;=Parameters!$B$189,Parameters!$B$189,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))</f>
        <v>269962.16966632055</v>
      </c>
      <c r="EL157">
        <f ca="1">IF(EL$2=0,0,IF(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&lt;=Parameters!$B$189,Parameters!$B$189,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))</f>
        <v>56647.422661280885</v>
      </c>
      <c r="EM157">
        <f ca="1">IF(EM$2=0,0,IF(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&lt;=Parameters!$B$189,Parameters!$B$189,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))</f>
        <v>95300.783449619834</v>
      </c>
      <c r="EN157">
        <f ca="1">IF(EN$2=0,0,IF(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&lt;=Parameters!$B$189,Parameters!$B$189,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))</f>
        <v>378954.36273537244</v>
      </c>
      <c r="EO157">
        <f>IF(EO$2=0,0,IF(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&lt;=Parameters!$B$189,Parameters!$B$189,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))</f>
        <v>0</v>
      </c>
      <c r="EP157">
        <f ca="1">IF(EP$2=0,0,IF(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&lt;=Parameters!$B$189,Parameters!$B$189,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))</f>
        <v>126615.61324544669</v>
      </c>
      <c r="EQ157">
        <f ca="1">IF(EQ$2=0,0,IF(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&lt;=Parameters!$B$189,Parameters!$B$189,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))</f>
        <v>114017.09926671699</v>
      </c>
      <c r="ER157">
        <f ca="1">IF(ER$2=0,0,IF(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&lt;=Parameters!$B$189,Parameters!$B$189,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))</f>
        <v>135687.03478809001</v>
      </c>
      <c r="ES157">
        <f ca="1">IF(ES$2=0,0,IF(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&lt;=Parameters!$B$189,Parameters!$B$189,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))</f>
        <v>1834163.8096696422</v>
      </c>
      <c r="ET157">
        <f>IF(ET$2=0,0,IF(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&lt;=Parameters!$B$189,Parameters!$B$189,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))</f>
        <v>0</v>
      </c>
      <c r="EU157">
        <f ca="1">IF(EU$2=0,0,IF(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&lt;=Parameters!$B$189,Parameters!$B$189,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))</f>
        <v>73087.167732496222</v>
      </c>
      <c r="EV157">
        <f ca="1">IF(EV$2=0,0,IF(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&lt;=Parameters!$B$189,Parameters!$B$189,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))</f>
        <v>191595.82400253208</v>
      </c>
      <c r="EW157">
        <f ca="1">IF(EW$2=0,0,IF(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&lt;=Parameters!$B$189,Parameters!$B$189,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))</f>
        <v>43362.814434835585</v>
      </c>
      <c r="EX157">
        <f ca="1">IF(EX$2=0,0,IF(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&lt;=Parameters!$B$189,Parameters!$B$189,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))</f>
        <v>882108.88744995988</v>
      </c>
      <c r="EY157">
        <f ca="1">IF(EY$2=0,0,IF(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&lt;=Parameters!$B$189,Parameters!$B$189,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))</f>
        <v>103744.77743763266</v>
      </c>
      <c r="EZ157">
        <f ca="1">IF(EZ$2=0,0,IF(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&lt;=Parameters!$B$189,Parameters!$B$189,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))</f>
        <v>78790.827694283595</v>
      </c>
      <c r="FA157">
        <f ca="1">IF(FA$2=0,0,IF(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&lt;=Parameters!$B$189,Parameters!$B$189,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))</f>
        <v>44810.76080445874</v>
      </c>
      <c r="FB157">
        <f ca="1">IF(FB$2=0,0,IF(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&lt;=Parameters!$B$189,Parameters!$B$189,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))</f>
        <v>36906.137920528614</v>
      </c>
      <c r="FC157">
        <f ca="1">IF(FC$2=0,0,IF(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&lt;=Parameters!$B$189,Parameters!$B$189,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))</f>
        <v>83020.69929688808</v>
      </c>
      <c r="FD157">
        <f ca="1">IF(FD$2=0,0,IF(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&lt;=Parameters!$B$189,Parameters!$B$189,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))</f>
        <v>292901.04050333903</v>
      </c>
      <c r="FE157">
        <f>IF(FE$2=0,0,IF(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&lt;=Parameters!$B$189,Parameters!$B$189,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))</f>
        <v>0</v>
      </c>
      <c r="FF157">
        <f ca="1">IF(FF$2=0,0,IF(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&lt;=Parameters!$B$189,Parameters!$B$189,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))</f>
        <v>60750.74460447843</v>
      </c>
      <c r="FG157">
        <f ca="1">IF(FG$2=0,0,IF(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&lt;=Parameters!$B$189,Parameters!$B$189,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))</f>
        <v>150931.1397682458</v>
      </c>
      <c r="FH157">
        <f ca="1">IF(FH$2=0,0,IF(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&lt;=Parameters!$B$189,Parameters!$B$189,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))</f>
        <v>67886.073410499361</v>
      </c>
      <c r="FI157">
        <f ca="1">IF(FI$2=0,0,IF(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&lt;=Parameters!$B$189,Parameters!$B$189,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))</f>
        <v>97142.195067042296</v>
      </c>
      <c r="FJ157">
        <f ca="1">IF(FJ$2=0,0,IF(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&lt;=Parameters!$B$189,Parameters!$B$189,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))</f>
        <v>108393.47658296108</v>
      </c>
      <c r="FK157">
        <f ca="1">IF(FK$2=0,0,IF(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&lt;=Parameters!$B$189,Parameters!$B$189,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))</f>
        <v>114725.98777735273</v>
      </c>
      <c r="FL157">
        <f ca="1">IF(FL$2=0,0,IF(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&lt;=Parameters!$B$189,Parameters!$B$189,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))</f>
        <v>165247.90244607074</v>
      </c>
      <c r="FM157">
        <f>IF(FM$2=0,0,IF(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&lt;=Parameters!$B$189,Parameters!$B$189,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))</f>
        <v>0</v>
      </c>
      <c r="FN157">
        <f ca="1">IF(FN$2=0,0,IF(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&lt;=Parameters!$B$189,Parameters!$B$189,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))</f>
        <v>49988.946606005731</v>
      </c>
      <c r="FO157">
        <f ca="1">IF(FO$2=0,0,IF(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&lt;=Parameters!$B$189,Parameters!$B$189,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))</f>
        <v>35152.855953659688</v>
      </c>
      <c r="FP157">
        <f ca="1">IF(FP$2=0,0,IF(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&lt;=Parameters!$B$189,Parameters!$B$189,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))</f>
        <v>228118.2336352999</v>
      </c>
      <c r="FQ157">
        <f ca="1">IF(FQ$2=0,0,IF(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&lt;=Parameters!$B$189,Parameters!$B$189,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))</f>
        <v>23742.504490092779</v>
      </c>
      <c r="FR157">
        <f ca="1">IF(FR$2=0,0,IF(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&lt;=Parameters!$B$189,Parameters!$B$189,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))</f>
        <v>83354.749342313866</v>
      </c>
      <c r="FS157">
        <f ca="1">IF(FS$2=0,0,IF(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&lt;=Parameters!$B$189,Parameters!$B$189,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))</f>
        <v>119403.68789363714</v>
      </c>
      <c r="FT157">
        <f ca="1">IF(FT$2=0,0,IF(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&lt;=Parameters!$B$189,Parameters!$B$189,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))</f>
        <v>73773.21032421611</v>
      </c>
      <c r="FU157">
        <f ca="1">IF(FU$2=0,0,IF(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&lt;=Parameters!$B$189,Parameters!$B$189,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))</f>
        <v>351745.84838974656</v>
      </c>
      <c r="FV157">
        <f ca="1">IF(FV$2=0,0,IF(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&lt;=Parameters!$B$189,Parameters!$B$189,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))</f>
        <v>287243.40764812415</v>
      </c>
      <c r="FW157">
        <f ca="1">IF(FW$2=0,0,IF(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&lt;=Parameters!$B$189,Parameters!$B$189,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))</f>
        <v>72457.73738128219</v>
      </c>
      <c r="FX157">
        <f ca="1">IF(FX$2=0,0,IF(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&lt;=Parameters!$B$189,Parameters!$B$189,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))</f>
        <v>31857.840006593251</v>
      </c>
      <c r="FY157">
        <f>IF(FY$2=0,0,IF(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&lt;=Parameters!$B$189,Parameters!$B$189,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))</f>
        <v>0</v>
      </c>
      <c r="FZ157">
        <f ca="1">IF(FZ$2=0,0,IF(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&lt;=Parameters!$B$189,Parameters!$B$189,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))</f>
        <v>57762.716733762223</v>
      </c>
      <c r="GA157">
        <f ca="1">IF(GA$2=0,0,IF(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&lt;=Parameters!$B$189,Parameters!$B$189,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))</f>
        <v>45710.092171627635</v>
      </c>
      <c r="GB157">
        <f ca="1">IF(GB$2=0,0,IF(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&lt;=Parameters!$B$189,Parameters!$B$189,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))</f>
        <v>73263.282809115422</v>
      </c>
      <c r="GC157">
        <f ca="1">IF(GC$2=0,0,IF(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&lt;=Parameters!$B$189,Parameters!$B$189,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))</f>
        <v>220832.26790668268</v>
      </c>
      <c r="GD157">
        <f ca="1">IF(GD$2=0,0,IF(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&lt;=Parameters!$B$189,Parameters!$B$189,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))</f>
        <v>217549.36025612793</v>
      </c>
      <c r="GE157">
        <f ca="1">IF(GE$2=0,0,IF(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&lt;=Parameters!$B$189,Parameters!$B$189,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))</f>
        <v>35985.14520557705</v>
      </c>
      <c r="GF157">
        <f ca="1">IF(GF$2=0,0,IF(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&lt;=Parameters!$B$189,Parameters!$B$189,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))</f>
        <v>178294.21884754903</v>
      </c>
      <c r="GG157">
        <f ca="1">IF(GG$2=0,0,IF(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&lt;=Parameters!$B$189,Parameters!$B$189,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))</f>
        <v>73645.109615155437</v>
      </c>
      <c r="GH157">
        <f ca="1">IF(GH$2=0,0,IF(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&lt;=Parameters!$B$189,Parameters!$B$189,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))</f>
        <v>54317.807719451717</v>
      </c>
      <c r="GI157">
        <f ca="1">IF(GI$2=0,0,IF(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&lt;=Parameters!$B$189,Parameters!$B$189,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))</f>
        <v>95854.488469701508</v>
      </c>
      <c r="GJ157">
        <f ca="1">IF(GJ$2=0,0,IF(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&lt;=Parameters!$B$189,Parameters!$B$189,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))</f>
        <v>120364.61075241078</v>
      </c>
      <c r="GK157">
        <f ca="1">IF(GK$2=0,0,IF(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&lt;=Parameters!$B$189,Parameters!$B$189,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))</f>
        <v>359091.40711389325</v>
      </c>
      <c r="GL157">
        <f ca="1">IF(GL$2=0,0,IF(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&lt;=Parameters!$B$189,Parameters!$B$189,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))</f>
        <v>79399.86768591564</v>
      </c>
      <c r="GM157">
        <f ca="1">IF(GM$2=0,0,IF(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&lt;=Parameters!$B$189,Parameters!$B$189,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))</f>
        <v>73058.186756023671</v>
      </c>
      <c r="GN157">
        <f ca="1">SUMPRODUCT(B157:GM157,'[4]National population'!$B157:$GM157)</f>
        <v>1179124466316731.8</v>
      </c>
      <c r="GO157">
        <f ca="1">GN157/'[4]National population'!GN157</f>
        <v>153622.79231457817</v>
      </c>
    </row>
    <row r="158" spans="1:197" x14ac:dyDescent="0.25">
      <c r="A158">
        <v>2165</v>
      </c>
      <c r="B158">
        <f ca="1">IF(B$2=0,0,IF(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&lt;=Parameters!$B$189,Parameters!$B$189,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))</f>
        <v>39428.578802914133</v>
      </c>
      <c r="C158">
        <f ca="1">IF(C$2=0,0,IF(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&lt;=Parameters!$B$189,Parameters!$B$189,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))</f>
        <v>146539.74338408181</v>
      </c>
      <c r="D158">
        <f ca="1">IF(D$2=0,0,IF(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&lt;=Parameters!$B$189,Parameters!$B$189,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))</f>
        <v>40851.050172604417</v>
      </c>
      <c r="E158">
        <f>IF(E$2=0,0,IF(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&lt;=Parameters!$B$189,Parameters!$B$189,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))</f>
        <v>0</v>
      </c>
      <c r="F158">
        <f ca="1">IF(F$2=0,0,IF(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&lt;=Parameters!$B$189,Parameters!$B$189,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))</f>
        <v>1463251.5648107186</v>
      </c>
      <c r="G158">
        <f ca="1">IF(G$2=0,0,IF(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&lt;=Parameters!$B$189,Parameters!$B$189,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))</f>
        <v>247983.12322522094</v>
      </c>
      <c r="H158">
        <f ca="1">IF(H$2=0,0,IF(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&lt;=Parameters!$B$189,Parameters!$B$189,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))</f>
        <v>62584.38855335179</v>
      </c>
      <c r="I158">
        <f ca="1">IF(I$2=0,0,IF(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&lt;=Parameters!$B$189,Parameters!$B$189,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))</f>
        <v>169495.77842220338</v>
      </c>
      <c r="J158">
        <f ca="1">IF(J$2=0,0,IF(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&lt;=Parameters!$B$189,Parameters!$B$189,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))</f>
        <v>152058.74043770888</v>
      </c>
      <c r="K158">
        <f ca="1">IF(K$2=0,0,IF(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&lt;=Parameters!$B$189,Parameters!$B$189,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))</f>
        <v>173090.85843076932</v>
      </c>
      <c r="L158">
        <f ca="1">IF(L$2=0,0,IF(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&lt;=Parameters!$B$189,Parameters!$B$189,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))</f>
        <v>107540.37978898035</v>
      </c>
      <c r="M158">
        <f ca="1">IF(M$2=0,0,IF(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&lt;=Parameters!$B$189,Parameters!$B$189,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))</f>
        <v>24927.636842306361</v>
      </c>
      <c r="N158">
        <f ca="1">IF(N$2=0,0,IF(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&lt;=Parameters!$B$189,Parameters!$B$189,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))</f>
        <v>162242.11302087293</v>
      </c>
      <c r="O158">
        <f ca="1">IF(O$2=0,0,IF(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&lt;=Parameters!$B$189,Parameters!$B$189,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))</f>
        <v>55820.610632210883</v>
      </c>
      <c r="P158">
        <f ca="1">IF(P$2=0,0,IF(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&lt;=Parameters!$B$189,Parameters!$B$189,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))</f>
        <v>42143.544257628251</v>
      </c>
      <c r="Q158">
        <f ca="1">IF(Q$2=0,0,IF(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&lt;=Parameters!$B$189,Parameters!$B$189,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))</f>
        <v>38158.071015239017</v>
      </c>
      <c r="R158">
        <f ca="1">IF(R$2=0,0,IF(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&lt;=Parameters!$B$189,Parameters!$B$189,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))</f>
        <v>65875.94580389926</v>
      </c>
      <c r="S158">
        <f ca="1">IF(S$2=0,0,IF(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&lt;=Parameters!$B$189,Parameters!$B$189,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))</f>
        <v>875752.49274757702</v>
      </c>
      <c r="T158">
        <f ca="1">IF(T$2=0,0,IF(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&lt;=Parameters!$B$189,Parameters!$B$189,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))</f>
        <v>293915.35764361365</v>
      </c>
      <c r="U158">
        <f ca="1">IF(U$2=0,0,IF(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&lt;=Parameters!$B$189,Parameters!$B$189,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))</f>
        <v>47310.123752016749</v>
      </c>
      <c r="V158">
        <f ca="1">IF(V$2=0,0,IF(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&lt;=Parameters!$B$189,Parameters!$B$189,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))</f>
        <v>135855.46267864943</v>
      </c>
      <c r="W158">
        <f ca="1">IF(W$2=0,0,IF(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&lt;=Parameters!$B$189,Parameters!$B$189,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))</f>
        <v>100474.57895608482</v>
      </c>
      <c r="X158">
        <f ca="1">IF(X$2=0,0,IF(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&lt;=Parameters!$B$189,Parameters!$B$189,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))</f>
        <v>374817.25100583513</v>
      </c>
      <c r="Y158">
        <f ca="1">IF(Y$2=0,0,IF(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&lt;=Parameters!$B$189,Parameters!$B$189,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))</f>
        <v>62590.8072638144</v>
      </c>
      <c r="Z158">
        <f ca="1">IF(Z$2=0,0,IF(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&lt;=Parameters!$B$189,Parameters!$B$189,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))</f>
        <v>181467.32913271835</v>
      </c>
      <c r="AA158">
        <f ca="1">IF(AA$2=0,0,IF(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&lt;=Parameters!$B$189,Parameters!$B$189,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))</f>
        <v>226310.23479580984</v>
      </c>
      <c r="AB158">
        <f ca="1">IF(AB$2=0,0,IF(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&lt;=Parameters!$B$189,Parameters!$B$189,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))</f>
        <v>834082.50432090415</v>
      </c>
      <c r="AC158">
        <f ca="1">IF(AC$2=0,0,IF(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&lt;=Parameters!$B$189,Parameters!$B$189,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))</f>
        <v>116085.58198243569</v>
      </c>
      <c r="AD158">
        <f ca="1">IF(AD$2=0,0,IF(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&lt;=Parameters!$B$189,Parameters!$B$189,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))</f>
        <v>282589.90938664624</v>
      </c>
      <c r="AE158">
        <f ca="1">IF(AE$2=0,0,IF(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&lt;=Parameters!$B$189,Parameters!$B$189,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))</f>
        <v>26294.047996677571</v>
      </c>
      <c r="AF158">
        <f ca="1">IF(AF$2=0,0,IF(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&lt;=Parameters!$B$189,Parameters!$B$189,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))</f>
        <v>187576.09845460783</v>
      </c>
      <c r="AG158">
        <f ca="1">IF(AG$2=0,0,IF(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&lt;=Parameters!$B$189,Parameters!$B$189,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))</f>
        <v>193132.9780539193</v>
      </c>
      <c r="AH158">
        <f ca="1">IF(AH$2=0,0,IF(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&lt;=Parameters!$B$189,Parameters!$B$189,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))</f>
        <v>228880.30105149688</v>
      </c>
      <c r="AI158">
        <f ca="1">IF(AI$2=0,0,IF(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&lt;=Parameters!$B$189,Parameters!$B$189,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))</f>
        <v>125348.14792323014</v>
      </c>
      <c r="AJ158">
        <f ca="1">IF(AJ$2=0,0,IF(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&lt;=Parameters!$B$189,Parameters!$B$189,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))</f>
        <v>81890.676239824621</v>
      </c>
      <c r="AK158">
        <f ca="1">IF(AK$2=0,0,IF(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&lt;=Parameters!$B$189,Parameters!$B$189,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))</f>
        <v>79147.337550431912</v>
      </c>
      <c r="AL158">
        <f ca="1">IF(AL$2=0,0,IF(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&lt;=Parameters!$B$189,Parameters!$B$189,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))</f>
        <v>20822.780898461788</v>
      </c>
      <c r="AM158">
        <f ca="1">IF(AM$2=0,0,IF(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&lt;=Parameters!$B$189,Parameters!$B$189,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))</f>
        <v>147807.42549870236</v>
      </c>
      <c r="AN158">
        <f ca="1">IF(AN$2=0,0,IF(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&lt;=Parameters!$B$189,Parameters!$B$189,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))</f>
        <v>136781.01458456216</v>
      </c>
      <c r="AO158">
        <f ca="1">IF(AO$2=0,0,IF(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&lt;=Parameters!$B$189,Parameters!$B$189,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))</f>
        <v>77575.695836492552</v>
      </c>
      <c r="AP158">
        <f ca="1">IF(AP$2=0,0,IF(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&lt;=Parameters!$B$189,Parameters!$B$189,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))</f>
        <v>134090.42865420715</v>
      </c>
      <c r="AQ158">
        <f ca="1">IF(AQ$2=0,0,IF(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&lt;=Parameters!$B$189,Parameters!$B$189,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))</f>
        <v>170372.14434334583</v>
      </c>
      <c r="AR158">
        <f>IF(AR$2=0,0,IF(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&lt;=Parameters!$B$189,Parameters!$B$189,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))</f>
        <v>0</v>
      </c>
      <c r="AS158">
        <f ca="1">IF(AS$2=0,0,IF(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&lt;=Parameters!$B$189,Parameters!$B$189,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))</f>
        <v>154036.83302364251</v>
      </c>
      <c r="AT158">
        <f ca="1">IF(AT$2=0,0,IF(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&lt;=Parameters!$B$189,Parameters!$B$189,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))</f>
        <v>115153.12908066114</v>
      </c>
      <c r="AU158">
        <f ca="1">IF(AU$2=0,0,IF(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&lt;=Parameters!$B$189,Parameters!$B$189,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))</f>
        <v>158991.5683793202</v>
      </c>
      <c r="AV158">
        <f ca="1">IF(AV$2=0,0,IF(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&lt;=Parameters!$B$189,Parameters!$B$189,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))</f>
        <v>69934.455046083996</v>
      </c>
      <c r="AW158">
        <f ca="1">IF(AW$2=0,0,IF(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&lt;=Parameters!$B$189,Parameters!$B$189,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))</f>
        <v>85331.472392956479</v>
      </c>
      <c r="AX158">
        <f ca="1">IF(AX$2=0,0,IF(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&lt;=Parameters!$B$189,Parameters!$B$189,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))</f>
        <v>166866.06737829195</v>
      </c>
      <c r="AY158">
        <f ca="1">IF(AY$2=0,0,IF(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&lt;=Parameters!$B$189,Parameters!$B$189,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))</f>
        <v>141912.70322811545</v>
      </c>
      <c r="AZ158">
        <f ca="1">IF(AZ$2=0,0,IF(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&lt;=Parameters!$B$189,Parameters!$B$189,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))</f>
        <v>233912.12847775445</v>
      </c>
      <c r="BA158">
        <f ca="1">IF(BA$2=0,0,IF(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&lt;=Parameters!$B$189,Parameters!$B$189,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))</f>
        <v>104748.66228883917</v>
      </c>
      <c r="BB158">
        <f ca="1">IF(BB$2=0,0,IF(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&lt;=Parameters!$B$189,Parameters!$B$189,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))</f>
        <v>294358.22598188388</v>
      </c>
      <c r="BC158">
        <f ca="1">IF(BC$2=0,0,IF(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&lt;=Parameters!$B$189,Parameters!$B$189,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))</f>
        <v>51890.84499696907</v>
      </c>
      <c r="BD158">
        <f>IF(BD$2=0,0,IF(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&lt;=Parameters!$B$189,Parameters!$B$189,(Parameters!$B$174*(1-Parameters!BD$185)*_xlfn.IFNA('[3]National GDP per capita ppp'!BD158,0)+(1-Parameters!$B$174)*BD157)*(1+(_xlfn.IFNA('[3]